   <c r="X2784" s="4">
        <f>PRODUCT(H$253:H2784)</f>
        <v>1.8062763682598333</v>
      </c>
      <c r="Y2784" s="4">
        <f>PRODUCT(I$253:I2784)</f>
        <v>2.2824324996270691</v>
      </c>
      <c r="Z2784" s="4">
        <f>PRODUCT(J$253:J2784)</f>
        <v>2.0516099566110984</v>
      </c>
      <c r="AA2784" s="4">
        <f>PRODUCT(K$253:K2784)</f>
        <v>2.8148280802292183</v>
      </c>
      <c r="AB2784" s="4">
        <f>PRODUCT(L$253:L2784)</f>
        <v>2.2983813922523306</v>
      </c>
      <c r="AC2784" s="4">
        <f>PRODUCT(M$253:M2784)</f>
        <v>2.3167625308134778</v>
      </c>
      <c r="AD2784" s="4">
        <f>PRODUCT(N$253:N2784)</f>
        <v>2.1384568232319361</v>
      </c>
      <c r="AE2784" s="4">
        <f>PRODUCT(O$253:O2784)</f>
        <v>1.956514723595741</v>
      </c>
      <c r="AG2784" s="21">
        <f t="shared" si="41"/>
        <v>2.6235172614434306</v>
      </c>
    </row>
    <row r="2785" spans="1:33">
      <c r="A2785" s="3">
        <v>41214</v>
      </c>
      <c r="B2785" s="4">
        <f>(RawData!B2787-RawData!B2786)/RawData!B2786+1</f>
        <v>1.0026379870129869</v>
      </c>
      <c r="C2785" s="4">
        <f>(RawData!C2787-RawData!C2786)/RawData!C2786+1</f>
        <v>1.0017647559108691</v>
      </c>
      <c r="D2785" s="4">
        <f>(RawData!D2787-RawData!D2786)/RawData!D2786+1</f>
        <v>0.99869855919657724</v>
      </c>
      <c r="E2785" s="4">
        <f>(RawData!E2787-RawData!E2786)/RawData!E2786+1</f>
        <v>1.0060299528679193</v>
      </c>
      <c r="F2785" s="4">
        <f>(RawData!F2787-RawData!F2786)/RawData!F2786+1</f>
        <v>1.0132832712816304</v>
      </c>
      <c r="G2785" s="4">
        <f>(RawData!G2787-RawData!G2786)/RawData!G2786+1</f>
        <v>1.0181094800384141</v>
      </c>
      <c r="H2785" s="4">
        <f>(RawData!H2787-RawData!H2786)/RawData!H2786+1</f>
        <v>1.0083029372240353</v>
      </c>
      <c r="I2785" s="4">
        <f>(RawData!I2787-RawData!I2786)/RawData!I2786+1</f>
        <v>1.0126138294627685</v>
      </c>
      <c r="J2785" s="4">
        <f>(RawData!J2787-RawData!J2786)/RawData!J2786+1</f>
        <v>1.0178984861976847</v>
      </c>
      <c r="K2785" s="4">
        <f>(RawData!K2787-RawData!K2786)/RawData!K2786+1</f>
        <v>0.98951520549688254</v>
      </c>
      <c r="L2785" s="4">
        <f>(RawData!L2787-RawData!L2786)/RawData!L2786+1</f>
        <v>0.99972844289154017</v>
      </c>
      <c r="M2785" s="4">
        <f>(RawData!M2787-RawData!M2786)/RawData!M2786+1</f>
        <v>1.0195661169238044</v>
      </c>
      <c r="N2785" s="4">
        <f>(RawData!N2787-RawData!N2786)/RawData!N2786+1</f>
        <v>1.0121107886344909</v>
      </c>
      <c r="O2785" s="4">
        <f>(RawData!O2787-RawData!O2786)/RawData!O2786+1</f>
        <v>1.0110070070638011</v>
      </c>
      <c r="R2785" s="4">
        <f>PRODUCT(B$253:B2785)</f>
        <v>2.6845965770171234</v>
      </c>
      <c r="S2785" s="4">
        <f>PRODUCT(C$253:C2785)</f>
        <v>1.1004747585682355</v>
      </c>
      <c r="T2785" s="4">
        <f>PRODUCT(D$253:D2785)</f>
        <v>1.655067983500641</v>
      </c>
      <c r="U2785" s="4">
        <f>PRODUCT(E$253:E2785)</f>
        <v>3.5961377732811406</v>
      </c>
      <c r="V2785" s="4">
        <f>PRODUCT(F$253:F2785)</f>
        <v>0.91820105215004377</v>
      </c>
      <c r="W2785" s="4">
        <f>PRODUCT(G$253:G2785)</f>
        <v>2.3072286828849524</v>
      </c>
      <c r="X2785" s="4">
        <f>PRODUCT(H$253:H2785)</f>
        <v>1.8212737675547532</v>
      </c>
      <c r="Y2785" s="4">
        <f>PRODUCT(I$253:I2785)</f>
        <v>2.3112227139376453</v>
      </c>
      <c r="Z2785" s="4">
        <f>PRODUCT(J$253:J2785)</f>
        <v>2.0883306691025347</v>
      </c>
      <c r="AA2785" s="4">
        <f>PRODUCT(K$253:K2785)</f>
        <v>2.7853151862464105</v>
      </c>
      <c r="AB2785" s="4">
        <f>PRODUCT(L$253:L2785)</f>
        <v>2.2977572504473125</v>
      </c>
      <c r="AC2785" s="4">
        <f>PRODUCT(M$253:M2785)</f>
        <v>2.3620925773760635</v>
      </c>
      <c r="AD2785" s="4">
        <f>PRODUCT(N$253:N2785)</f>
        <v>2.164355221822083</v>
      </c>
      <c r="AE2785" s="4">
        <f>PRODUCT(O$253:O2785)</f>
        <v>1.97805009497879</v>
      </c>
      <c r="AG2785" s="21">
        <f t="shared" si="41"/>
        <v>2.6251209943824039</v>
      </c>
    </row>
    <row r="2786" spans="1:33">
      <c r="A2786" s="3">
        <v>41215</v>
      </c>
      <c r="B2786" s="4">
        <f>(RawData!B2788-RawData!B2787)/RawData!B2787+1</f>
        <v>0.98289819874519335</v>
      </c>
      <c r="C2786" s="4">
        <f>(RawData!C2788-RawData!C2787)/RawData!C2787+1</f>
        <v>0.97998514273585913</v>
      </c>
      <c r="D2786" s="4">
        <f>(RawData!D2788-RawData!D2787)/RawData!D2787+1</f>
        <v>0.99973937264824542</v>
      </c>
      <c r="E2786" s="4">
        <f>(RawData!E2788-RawData!E2787)/RawData!E2787+1</f>
        <v>0.98293598855059872</v>
      </c>
      <c r="F2786" s="4">
        <f>(RawData!F2788-RawData!F2787)/RawData!F2787+1</f>
        <v>0.99318075665576833</v>
      </c>
      <c r="G2786" s="4">
        <f>(RawData!G2788-RawData!G2787)/RawData!G2787+1</f>
        <v>0.9851194486688355</v>
      </c>
      <c r="H2786" s="4">
        <f>(RawData!H2788-RawData!H2787)/RawData!H2787+1</f>
        <v>0.99393910546273834</v>
      </c>
      <c r="I2786" s="4">
        <f>(RawData!I2788-RawData!I2787)/RawData!I2787+1</f>
        <v>0.99812826746412509</v>
      </c>
      <c r="J2786" s="4">
        <f>(RawData!J2788-RawData!J2787)/RawData!J2787+1</f>
        <v>0.99199545096666952</v>
      </c>
      <c r="K2786" s="4">
        <f>(RawData!K2788-RawData!K2787)/RawData!K2787+1</f>
        <v>0.99297893681043137</v>
      </c>
      <c r="L2786" s="4">
        <f>(RawData!L2788-RawData!L2787)/RawData!L2787+1</f>
        <v>0.99400601209662809</v>
      </c>
      <c r="M2786" s="4">
        <f>(RawData!M2788-RawData!M2787)/RawData!M2787+1</f>
        <v>0.980287569573284</v>
      </c>
      <c r="N2786" s="4">
        <f>(RawData!N2788-RawData!N2787)/RawData!N2787+1</f>
        <v>0.99316741600877967</v>
      </c>
      <c r="O2786" s="4">
        <f>(RawData!O2788-RawData!O2787)/RawData!O2787+1</f>
        <v>0.99063206719253727</v>
      </c>
      <c r="R2786" s="4">
        <f>PRODUCT(B$253:B2786)</f>
        <v>2.6386851399076425</v>
      </c>
      <c r="S2786" s="4">
        <f>PRODUCT(C$253:C2786)</f>
        <v>1.0784489133527024</v>
      </c>
      <c r="T2786" s="4">
        <f>PRODUCT(D$253:D2786)</f>
        <v>1.6546366275151274</v>
      </c>
      <c r="U2786" s="4">
        <f>PRODUCT(E$253:E2786)</f>
        <v>3.5347732371442468</v>
      </c>
      <c r="V2786" s="4">
        <f>PRODUCT(F$253:F2786)</f>
        <v>0.91193961573650306</v>
      </c>
      <c r="W2786" s="4">
        <f>PRODUCT(G$253:G2786)</f>
        <v>2.2728958480365478</v>
      </c>
      <c r="X2786" s="4">
        <f>PRODUCT(H$253:H2786)</f>
        <v>1.8102352193261226</v>
      </c>
      <c r="Y2786" s="4">
        <f>PRODUCT(I$253:I2786)</f>
        <v>2.3068967231863153</v>
      </c>
      <c r="Z2786" s="4">
        <f>PRODUCT(J$253:J2786)</f>
        <v>2.0716145238638957</v>
      </c>
      <c r="AA2786" s="4">
        <f>PRODUCT(K$253:K2786)</f>
        <v>2.7657593123209092</v>
      </c>
      <c r="AB2786" s="4">
        <f>PRODUCT(L$253:L2786)</f>
        <v>2.2839845212832461</v>
      </c>
      <c r="AC2786" s="4">
        <f>PRODUCT(M$253:M2786)</f>
        <v>2.3155299917830754</v>
      </c>
      <c r="AD2786" s="4">
        <f>PRODUCT(N$253:N2786)</f>
        <v>2.1495670829821472</v>
      </c>
      <c r="AE2786" s="4">
        <f>PRODUCT(O$253:O2786)</f>
        <v>1.9595198545992334</v>
      </c>
      <c r="AG2786" s="21">
        <f t="shared" si="41"/>
        <v>2.5986880725186312</v>
      </c>
    </row>
    <row r="2787" spans="1:33">
      <c r="A2787" s="3">
        <v>41218</v>
      </c>
      <c r="B2787" s="4">
        <f>(RawData!B2789-RawData!B2788)/RawData!B2788+1</f>
        <v>1.0002059096056832</v>
      </c>
      <c r="C2787" s="4">
        <f>(RawData!C2789-RawData!C2788)/RawData!C2788+1</f>
        <v>1.0060426232348609</v>
      </c>
      <c r="D2787" s="4">
        <f>(RawData!D2789-RawData!D2788)/RawData!D2788+1</f>
        <v>1.001526153712464</v>
      </c>
      <c r="E2787" s="4">
        <f>(RawData!E2789-RawData!E2788)/RawData!E2788+1</f>
        <v>1.0072427696749466</v>
      </c>
      <c r="F2787" s="4">
        <f>(RawData!F2789-RawData!F2788)/RawData!F2788+1</f>
        <v>0.99852646099824438</v>
      </c>
      <c r="G2787" s="4">
        <f>(RawData!G2789-RawData!G2788)/RawData!G2788+1</f>
        <v>1.0066244577324421</v>
      </c>
      <c r="H2787" s="4">
        <f>(RawData!H2789-RawData!H2788)/RawData!H2788+1</f>
        <v>1.0015164817623112</v>
      </c>
      <c r="I2787" s="4">
        <f>(RawData!I2789-RawData!I2788)/RawData!I2788+1</f>
        <v>1.0030391861016512</v>
      </c>
      <c r="J2787" s="4">
        <f>(RawData!J2789-RawData!J2788)/RawData!J2788+1</f>
        <v>1.0046739274218439</v>
      </c>
      <c r="K2787" s="4">
        <f>(RawData!K2789-RawData!K2788)/RawData!K2788+1</f>
        <v>0.98391608391608387</v>
      </c>
      <c r="L2787" s="4">
        <f>(RawData!L2789-RawData!L2788)/RawData!L2788+1</f>
        <v>0.99867009163615161</v>
      </c>
      <c r="M2787" s="4">
        <f>(RawData!M2789-RawData!M2788)/RawData!M2788+1</f>
        <v>1.0074225218831323</v>
      </c>
      <c r="N2787" s="4">
        <f>(RawData!N2789-RawData!N2788)/RawData!N2788+1</f>
        <v>0.99654238254794314</v>
      </c>
      <c r="O2787" s="4">
        <f>(RawData!O2789-RawData!O2788)/RawData!O2788+1</f>
        <v>1.002282159187472</v>
      </c>
      <c r="R2787" s="4">
        <f>PRODUCT(B$253:B2787)</f>
        <v>2.6392284705243232</v>
      </c>
      <c r="S2787" s="4">
        <f>PRODUCT(C$253:C2787)</f>
        <v>1.0849655738141379</v>
      </c>
      <c r="T2787" s="4">
        <f>PRODUCT(D$253:D2787)</f>
        <v>1.6571618573469886</v>
      </c>
      <c r="U2787" s="4">
        <f>PRODUCT(E$253:E2787)</f>
        <v>3.560374785554048</v>
      </c>
      <c r="V2787" s="4">
        <f>PRODUCT(F$253:F2787)</f>
        <v>0.91059583714546932</v>
      </c>
      <c r="W2787" s="4">
        <f>PRODUCT(G$253:G2787)</f>
        <v>2.287952550512109</v>
      </c>
      <c r="X2787" s="4">
        <f>PRODUCT(H$253:H2787)</f>
        <v>1.8129804080217242</v>
      </c>
      <c r="Y2787" s="4">
        <f>PRODUCT(I$253:I2787)</f>
        <v>2.3139078116453677</v>
      </c>
      <c r="Z2787" s="4">
        <f>PRODUCT(J$253:J2787)</f>
        <v>2.0812970997944733</v>
      </c>
      <c r="AA2787" s="4">
        <f>PRODUCT(K$253:K2787)</f>
        <v>2.7212750716332303</v>
      </c>
      <c r="AB2787" s="4">
        <f>PRODUCT(L$253:L2787)</f>
        <v>2.2809470311654914</v>
      </c>
      <c r="AC2787" s="4">
        <f>PRODUCT(M$253:M2787)</f>
        <v>2.3327170638181345</v>
      </c>
      <c r="AD2787" s="4">
        <f>PRODUCT(N$253:N2787)</f>
        <v>2.1421347023216613</v>
      </c>
      <c r="AE2787" s="4">
        <f>PRODUCT(O$253:O2787)</f>
        <v>1.9639917908384408</v>
      </c>
      <c r="AG2787" s="21">
        <f t="shared" si="41"/>
        <v>2.5938943240936232</v>
      </c>
    </row>
    <row r="2788" spans="1:33">
      <c r="A2788" s="3">
        <v>41219</v>
      </c>
      <c r="B2788" s="4">
        <f>(RawData!B2790-RawData!B2789)/RawData!B2789+1</f>
        <v>1.010910962429233</v>
      </c>
      <c r="C2788" s="4">
        <f>(RawData!C2790-RawData!C2789)/RawData!C2789+1</f>
        <v>1.0234440593313383</v>
      </c>
      <c r="D2788" s="4">
        <f>(RawData!D2790-RawData!D2789)/RawData!D2789+1</f>
        <v>0.99748920847703959</v>
      </c>
      <c r="E2788" s="4">
        <f>(RawData!E2790-RawData!E2789)/RawData!E2789+1</f>
        <v>1.0156539573500705</v>
      </c>
      <c r="F2788" s="4">
        <f>(RawData!F2790-RawData!F2789)/RawData!F2789+1</f>
        <v>1.0121196897861786</v>
      </c>
      <c r="G2788" s="4">
        <f>(RawData!G2790-RawData!G2789)/RawData!G2789+1</f>
        <v>1.0063284996020423</v>
      </c>
      <c r="H2788" s="4">
        <f>(RawData!H2790-RawData!H2789)/RawData!H2789+1</f>
        <v>1.0018329614281161</v>
      </c>
      <c r="I2788" s="4">
        <f>(RawData!I2790-RawData!I2789)/RawData!I2789+1</f>
        <v>1.0058450628559148</v>
      </c>
      <c r="J2788" s="4">
        <f>(RawData!J2790-RawData!J2789)/RawData!J2789+1</f>
        <v>1.0110160193109503</v>
      </c>
      <c r="K2788" s="4">
        <f>(RawData!K2790-RawData!K2789)/RawData!K2789+1</f>
        <v>1.000157940456448</v>
      </c>
      <c r="L2788" s="4">
        <f>(RawData!L2790-RawData!L2789)/RawData!L2789+1</f>
        <v>1.0065671859608158</v>
      </c>
      <c r="M2788" s="4">
        <f>(RawData!M2790-RawData!M2789)/RawData!M2789+1</f>
        <v>1.0105674112777761</v>
      </c>
      <c r="N2788" s="4">
        <f>(RawData!N2790-RawData!N2789)/RawData!N2789+1</f>
        <v>1.0002503845190829</v>
      </c>
      <c r="O2788" s="4">
        <f>(RawData!O2790-RawData!O2789)/RawData!O2789+1</f>
        <v>1.0078807321889403</v>
      </c>
      <c r="R2788" s="4">
        <f>PRODUCT(B$253:B2788)</f>
        <v>2.6680249932083759</v>
      </c>
      <c r="S2788" s="4">
        <f>PRODUCT(C$253:C2788)</f>
        <v>1.1104015710990962</v>
      </c>
      <c r="T2788" s="4">
        <f>PRODUCT(D$253:D2788)</f>
        <v>1.6530010694033885</v>
      </c>
      <c r="U2788" s="4">
        <f>PRODUCT(E$253:E2788)</f>
        <v>3.6161087405973773</v>
      </c>
      <c r="V2788" s="4">
        <f>PRODUCT(F$253:F2788)</f>
        <v>0.92163197621225801</v>
      </c>
      <c r="W2788" s="4">
        <f>PRODUCT(G$253:G2788)</f>
        <v>2.3024318573175164</v>
      </c>
      <c r="X2788" s="4">
        <f>PRODUCT(H$253:H2788)</f>
        <v>1.8163035311795581</v>
      </c>
      <c r="Y2788" s="4">
        <f>PRODUCT(I$253:I2788)</f>
        <v>2.3274327482472272</v>
      </c>
      <c r="Z2788" s="4">
        <f>PRODUCT(J$253:J2788)</f>
        <v>2.1042247088376342</v>
      </c>
      <c r="AA2788" s="4">
        <f>PRODUCT(K$253:K2788)</f>
        <v>2.7217048710601648</v>
      </c>
      <c r="AB2788" s="4">
        <f>PRODUCT(L$253:L2788)</f>
        <v>2.295926434485926</v>
      </c>
      <c r="AC2788" s="4">
        <f>PRODUCT(M$253:M2788)</f>
        <v>2.3573678444261867</v>
      </c>
      <c r="AD2788" s="4">
        <f>PRODUCT(N$253:N2788)</f>
        <v>2.1426710596889129</v>
      </c>
      <c r="AE2788" s="4">
        <f>PRODUCT(O$253:O2788)</f>
        <v>1.9794694841633156</v>
      </c>
      <c r="AG2788" s="21">
        <f t="shared" si="41"/>
        <v>2.6125108943307565</v>
      </c>
    </row>
    <row r="2789" spans="1:33">
      <c r="A2789" s="3">
        <v>41220</v>
      </c>
      <c r="B2789" s="4">
        <f>(RawData!B2791-RawData!B2790)/RawData!B2790+1</f>
        <v>0.99725078912534371</v>
      </c>
      <c r="C2789" s="4">
        <f>(RawData!C2791-RawData!C2790)/RawData!C2790+1</f>
        <v>0.97482120319730758</v>
      </c>
      <c r="D2789" s="4">
        <f>(RawData!D2791-RawData!D2790)/RawData!D2790+1</f>
        <v>1.003289098134728</v>
      </c>
      <c r="E2789" s="4">
        <f>(RawData!E2791-RawData!E2790)/RawData!E2790+1</f>
        <v>0.97140076637674111</v>
      </c>
      <c r="F2789" s="4">
        <f>(RawData!F2791-RawData!F2790)/RawData!F2790+1</f>
        <v>0.96587560105475412</v>
      </c>
      <c r="G2789" s="4">
        <f>(RawData!G2791-RawData!G2790)/RawData!G2790+1</f>
        <v>0.97312833966704604</v>
      </c>
      <c r="H2789" s="4">
        <f>(RawData!H2791-RawData!H2790)/RawData!H2790+1</f>
        <v>0.98203802402354634</v>
      </c>
      <c r="I2789" s="4">
        <f>(RawData!I2791-RawData!I2790)/RawData!I2790+1</f>
        <v>0.9876941483111501</v>
      </c>
      <c r="J2789" s="4">
        <f>(RawData!J2791-RawData!J2790)/RawData!J2790+1</f>
        <v>0.97699253342594194</v>
      </c>
      <c r="K2789" s="4">
        <f>(RawData!K2791-RawData!K2790)/RawData!K2790+1</f>
        <v>0.97881300171075136</v>
      </c>
      <c r="L2789" s="4">
        <f>(RawData!L2791-RawData!L2790)/RawData!L2790+1</f>
        <v>0.98840117438109398</v>
      </c>
      <c r="M2789" s="4">
        <f>(RawData!M2791-RawData!M2790)/RawData!M2790+1</f>
        <v>0.98460510645714128</v>
      </c>
      <c r="N2789" s="4">
        <f>(RawData!N2791-RawData!N2790)/RawData!N2790+1</f>
        <v>0.97317980260334713</v>
      </c>
      <c r="O2789" s="4">
        <f>(RawData!O2791-RawData!O2790)/RawData!O2790+1</f>
        <v>0.97717568076396177</v>
      </c>
      <c r="R2789" s="4">
        <f>PRODUCT(B$253:B2789)</f>
        <v>2.6606900298831926</v>
      </c>
      <c r="S2789" s="4">
        <f>PRODUCT(C$253:C2789)</f>
        <v>1.0824429955710015</v>
      </c>
      <c r="T2789" s="4">
        <f>PRODUCT(D$253:D2789)</f>
        <v>1.6584379521374666</v>
      </c>
      <c r="U2789" s="4">
        <f>PRODUCT(E$253:E2789)</f>
        <v>3.5126908019179246</v>
      </c>
      <c r="V2789" s="4">
        <f>PRODUCT(F$253:F2789)</f>
        <v>0.89018183897529557</v>
      </c>
      <c r="W2789" s="4">
        <f>PRODUCT(G$253:G2789)</f>
        <v>2.2405616905079078</v>
      </c>
      <c r="X2789" s="4">
        <f>PRODUCT(H$253:H2789)</f>
        <v>1.7836791307865629</v>
      </c>
      <c r="Y2789" s="4">
        <f>PRODUCT(I$253:I2789)</f>
        <v>2.2987917060315244</v>
      </c>
      <c r="Z2789" s="4">
        <f>PRODUCT(J$253:J2789)</f>
        <v>2.0558118291847451</v>
      </c>
      <c r="AA2789" s="4">
        <f>PRODUCT(K$253:K2789)</f>
        <v>2.6640401146131736</v>
      </c>
      <c r="AB2789" s="4">
        <f>PRODUCT(L$253:L2789)</f>
        <v>2.269296384138487</v>
      </c>
      <c r="AC2789" s="4">
        <f>PRODUCT(M$253:M2789)</f>
        <v>2.3210764174198872</v>
      </c>
      <c r="AD2789" s="4">
        <f>PRODUCT(N$253:N2789)</f>
        <v>2.0852041989119607</v>
      </c>
      <c r="AE2789" s="4">
        <f>PRODUCT(O$253:O2789)</f>
        <v>1.9342894407387761</v>
      </c>
      <c r="AG2789" s="21">
        <f t="shared" si="41"/>
        <v>2.5574266078640369</v>
      </c>
    </row>
    <row r="2790" spans="1:33">
      <c r="A2790" s="3">
        <v>41221</v>
      </c>
      <c r="B2790" s="4">
        <f>(RawData!B2792-RawData!B2791)/RawData!B2791+1</f>
        <v>1.0026546865427814</v>
      </c>
      <c r="C2790" s="4">
        <f>(RawData!C2792-RawData!C2791)/RawData!C2791+1</f>
        <v>1.0030641089269146</v>
      </c>
      <c r="D2790" s="4">
        <f>(RawData!D2792-RawData!D2791)/RawData!D2791+1</f>
        <v>1.0012517204382647</v>
      </c>
      <c r="E2790" s="4">
        <f>(RawData!E2792-RawData!E2791)/RawData!E2791+1</f>
        <v>0.98351992386104647</v>
      </c>
      <c r="F2790" s="4">
        <f>(RawData!F2792-RawData!F2791)/RawData!F2791+1</f>
        <v>0.99155291472619245</v>
      </c>
      <c r="G2790" s="4">
        <f>(RawData!G2792-RawData!G2791)/RawData!G2791+1</f>
        <v>0.98566784284185072</v>
      </c>
      <c r="H2790" s="4">
        <f>(RawData!H2792-RawData!H2791)/RawData!H2791+1</f>
        <v>0.98843275119074625</v>
      </c>
      <c r="I2790" s="4">
        <f>(RawData!I2792-RawData!I2791)/RawData!I2791+1</f>
        <v>0.98397179381800082</v>
      </c>
      <c r="J2790" s="4">
        <f>(RawData!J2792-RawData!J2791)/RawData!J2791+1</f>
        <v>0.9891806629343286</v>
      </c>
      <c r="K2790" s="4">
        <f>(RawData!K2792-RawData!K2791)/RawData!K2791+1</f>
        <v>0.9986017746706104</v>
      </c>
      <c r="L2790" s="4">
        <f>(RawData!L2792-RawData!L2791)/RawData!L2791+1</f>
        <v>0.98938354908504167</v>
      </c>
      <c r="M2790" s="4">
        <f>(RawData!M2792-RawData!M2791)/RawData!M2791+1</f>
        <v>0.98610496504115397</v>
      </c>
      <c r="N2790" s="4">
        <f>(RawData!N2792-RawData!N2791)/RawData!N2791+1</f>
        <v>0.98945395752186371</v>
      </c>
      <c r="O2790" s="4">
        <f>(RawData!O2792-RawData!O2791)/RawData!O2791+1</f>
        <v>0.98780067883319389</v>
      </c>
      <c r="R2790" s="4">
        <f>PRODUCT(B$253:B2790)</f>
        <v>2.6677533279000363</v>
      </c>
      <c r="S2790" s="4">
        <f>PRODUCT(C$253:C2790)</f>
        <v>1.0857597188166068</v>
      </c>
      <c r="T2790" s="4">
        <f>PRODUCT(D$253:D2790)</f>
        <v>1.660513852817751</v>
      </c>
      <c r="U2790" s="4">
        <f>PRODUCT(E$253:E2790)</f>
        <v>3.4548013900497154</v>
      </c>
      <c r="V2790" s="4">
        <f>PRODUCT(F$253:F2790)</f>
        <v>0.88266239707227645</v>
      </c>
      <c r="W2790" s="4">
        <f>PRODUCT(G$253:G2790)</f>
        <v>2.2084496082370197</v>
      </c>
      <c r="X2790" s="4">
        <f>PRODUCT(H$253:H2790)</f>
        <v>1.7630468704848814</v>
      </c>
      <c r="Y2790" s="4">
        <f>PRODUCT(I$253:I2790)</f>
        <v>2.2619461985977813</v>
      </c>
      <c r="Z2790" s="4">
        <f>PRODUCT(J$253:J2790)</f>
        <v>2.033569308061201</v>
      </c>
      <c r="AA2790" s="4">
        <f>PRODUCT(K$253:K2790)</f>
        <v>2.6603151862464114</v>
      </c>
      <c r="AB2790" s="4">
        <f>PRODUCT(L$253:L2790)</f>
        <v>2.2452045104647884</v>
      </c>
      <c r="AC2790" s="4">
        <f>PRODUCT(M$253:M2790)</f>
        <v>2.2888249794576847</v>
      </c>
      <c r="AD2790" s="4">
        <f>PRODUCT(N$253:N2790)</f>
        <v>2.0632135468546471</v>
      </c>
      <c r="AE2790" s="4">
        <f>PRODUCT(O$253:O2790)</f>
        <v>1.910692422621642</v>
      </c>
      <c r="AG2790" s="21">
        <f t="shared" si="41"/>
        <v>2.5308419893114489</v>
      </c>
    </row>
    <row r="2791" spans="1:33">
      <c r="A2791" s="3">
        <v>41222</v>
      </c>
      <c r="B2791" s="4">
        <f>(RawData!B2793-RawData!B2792)/RawData!B2792+1</f>
        <v>0.99164969450101825</v>
      </c>
      <c r="C2791" s="4">
        <f>(RawData!C2793-RawData!C2792)/RawData!C2792+1</f>
        <v>1.0069269656878563</v>
      </c>
      <c r="D2791" s="4">
        <f>(RawData!D2793-RawData!D2792)/RawData!D2792+1</f>
        <v>0.99975640907688723</v>
      </c>
      <c r="E2791" s="4">
        <f>(RawData!E2793-RawData!E2792)/RawData!E2792+1</f>
        <v>1.000190990348621</v>
      </c>
      <c r="F2791" s="4">
        <f>(RawData!F2793-RawData!F2792)/RawData!F2792+1</f>
        <v>1.0023646022285564</v>
      </c>
      <c r="G2791" s="4">
        <f>(RawData!G2793-RawData!G2792)/RawData!G2792+1</f>
        <v>1.0058725338374594</v>
      </c>
      <c r="H2791" s="4">
        <f>(RawData!H2793-RawData!H2792)/RawData!H2792+1</f>
        <v>1.003589457811578</v>
      </c>
      <c r="I2791" s="4">
        <f>(RawData!I2793-RawData!I2792)/RawData!I2792+1</f>
        <v>0.99606506924598825</v>
      </c>
      <c r="J2791" s="4">
        <f>(RawData!J2793-RawData!J2792)/RawData!J2792+1</f>
        <v>1.0028747894441326</v>
      </c>
      <c r="K2791" s="4">
        <f>(RawData!K2793-RawData!K2792)/RawData!K2792+1</f>
        <v>0.9936722494480047</v>
      </c>
      <c r="L2791" s="4">
        <f>(RawData!L2793-RawData!L2792)/RawData!L2792+1</f>
        <v>1.0009451620674956</v>
      </c>
      <c r="M2791" s="4">
        <f>(RawData!M2793-RawData!M2792)/RawData!M2792+1</f>
        <v>0.99844432477711964</v>
      </c>
      <c r="N2791" s="4">
        <f>(RawData!N2793-RawData!N2792)/RawData!N2792+1</f>
        <v>1.0043079436996325</v>
      </c>
      <c r="O2791" s="4">
        <f>(RawData!O2793-RawData!O2792)/RawData!O2792+1</f>
        <v>1.001742899589994</v>
      </c>
      <c r="R2791" s="4">
        <f>PRODUCT(B$253:B2791)</f>
        <v>2.6454767726161457</v>
      </c>
      <c r="S2791" s="4">
        <f>PRODUCT(C$253:C2791)</f>
        <v>1.0932807391341059</v>
      </c>
      <c r="T2791" s="4">
        <f>PRODUCT(D$253:D2791)</f>
        <v>1.6601093667155016</v>
      </c>
      <c r="U2791" s="4">
        <f>PRODUCT(E$253:E2791)</f>
        <v>3.4554612237716174</v>
      </c>
      <c r="V2791" s="4">
        <f>PRODUCT(F$253:F2791)</f>
        <v>0.8847495425434565</v>
      </c>
      <c r="W2791" s="4">
        <f>PRODUCT(G$253:G2791)</f>
        <v>2.2214188032897155</v>
      </c>
      <c r="X2791" s="4">
        <f>PRODUCT(H$253:H2791)</f>
        <v>1.7693752528463216</v>
      </c>
      <c r="Y2791" s="4">
        <f>PRODUCT(I$253:I2791)</f>
        <v>2.2530455969369991</v>
      </c>
      <c r="Z2791" s="4">
        <f>PRODUCT(J$253:J2791)</f>
        <v>2.0394153916419273</v>
      </c>
      <c r="AA2791" s="4">
        <f>PRODUCT(K$253:K2791)</f>
        <v>2.6434813753581592</v>
      </c>
      <c r="AB2791" s="4">
        <f>PRODUCT(L$253:L2791)</f>
        <v>2.24732659260185</v>
      </c>
      <c r="AC2791" s="4">
        <f>PRODUCT(M$253:M2791)</f>
        <v>2.2852643111476327</v>
      </c>
      <c r="AD2791" s="4">
        <f>PRODUCT(N$253:N2791)</f>
        <v>2.0721017546548159</v>
      </c>
      <c r="AE2791" s="4">
        <f>PRODUCT(O$253:O2791)</f>
        <v>1.9140225676616338</v>
      </c>
      <c r="AG2791" s="21">
        <f t="shared" si="41"/>
        <v>2.5289111111444869</v>
      </c>
    </row>
    <row r="2792" spans="1:33">
      <c r="A2792" s="3">
        <v>41225</v>
      </c>
      <c r="B2792" s="4">
        <f>(RawData!B2794-RawData!B2793)/RawData!B2793+1</f>
        <v>0.98890942698706097</v>
      </c>
      <c r="C2792" s="4">
        <f>(RawData!C2794-RawData!C2793)/RawData!C2793+1</f>
        <v>0.99613305702138566</v>
      </c>
      <c r="D2792" s="4">
        <f>(RawData!D2794-RawData!D2793)/RawData!D2793+1</f>
        <v>1</v>
      </c>
      <c r="E2792" s="4">
        <f>(RawData!E2794-RawData!E2793)/RawData!E2793+1</f>
        <v>1.0013875981821192</v>
      </c>
      <c r="F2792" s="4">
        <f>(RawData!F2794-RawData!F2793)/RawData!F2793+1</f>
        <v>1.0004524155760219</v>
      </c>
      <c r="G2792" s="4">
        <f>(RawData!G2794-RawData!G2793)/RawData!G2793+1</f>
        <v>0.99650104968509445</v>
      </c>
      <c r="H2792" s="4">
        <f>(RawData!H2794-RawData!H2793)/RawData!H2793+1</f>
        <v>1.0044095311198578</v>
      </c>
      <c r="I2792" s="4">
        <f>(RawData!I2794-RawData!I2793)/RawData!I2793+1</f>
        <v>1.000154487872702</v>
      </c>
      <c r="J2792" s="4">
        <f>(RawData!J2794-RawData!J2793)/RawData!J2793+1</f>
        <v>1.0031128927507671</v>
      </c>
      <c r="K2792" s="4">
        <f>(RawData!K2794-RawData!K2793)/RawData!K2793+1</f>
        <v>0.9911931279299786</v>
      </c>
      <c r="L2792" s="4">
        <f>(RawData!L2794-RawData!L2793)/RawData!L2793+1</f>
        <v>0.99901870024069617</v>
      </c>
      <c r="M2792" s="4">
        <f>(RawData!M2794-RawData!M2793)/RawData!M2793+1</f>
        <v>0.99919098699586506</v>
      </c>
      <c r="N2792" s="4">
        <f>(RawData!N2794-RawData!N2793)/RawData!N2793+1</f>
        <v>1.004696224531302</v>
      </c>
      <c r="O2792" s="4">
        <f>(RawData!O2794-RawData!O2793)/RawData!O2793+1</f>
        <v>1.0001326058913553</v>
      </c>
      <c r="R2792" s="4">
        <f>PRODUCT(B$253:B2792)</f>
        <v>2.6161369193154118</v>
      </c>
      <c r="S2792" s="4">
        <f>PRODUCT(C$253:C2792)</f>
        <v>1.089053084856257</v>
      </c>
      <c r="T2792" s="4">
        <f>PRODUCT(D$253:D2792)</f>
        <v>1.6601093667155016</v>
      </c>
      <c r="U2792" s="4">
        <f>PRODUCT(E$253:E2792)</f>
        <v>3.4602560154841062</v>
      </c>
      <c r="V2792" s="4">
        <f>PRODUCT(F$253:F2792)</f>
        <v>0.88514981701738149</v>
      </c>
      <c r="W2792" s="4">
        <f>PRODUCT(G$253:G2792)</f>
        <v>2.213646169268408</v>
      </c>
      <c r="X2792" s="4">
        <f>PRODUCT(H$253:H2792)</f>
        <v>1.7771773680864535</v>
      </c>
      <c r="Y2792" s="4">
        <f>PRODUCT(I$253:I2792)</f>
        <v>2.2533936651583706</v>
      </c>
      <c r="Z2792" s="4">
        <f>PRODUCT(J$253:J2792)</f>
        <v>2.0457638730303724</v>
      </c>
      <c r="AA2792" s="4">
        <f>PRODUCT(K$253:K2792)</f>
        <v>2.6202005730658957</v>
      </c>
      <c r="AB2792" s="4">
        <f>PRODUCT(L$253:L2792)</f>
        <v>2.2451212915574525</v>
      </c>
      <c r="AC2792" s="4">
        <f>PRODUCT(M$253:M2792)</f>
        <v>2.2834155026020286</v>
      </c>
      <c r="AD2792" s="4">
        <f>PRODUCT(N$253:N2792)</f>
        <v>2.0818328097463801</v>
      </c>
      <c r="AE2792" s="4">
        <f>PRODUCT(O$253:O2792)</f>
        <v>1.9142763783302927</v>
      </c>
      <c r="AG2792" s="21">
        <f t="shared" si="41"/>
        <v>2.5256888120484771</v>
      </c>
    </row>
    <row r="2793" spans="1:33">
      <c r="A2793" s="3">
        <v>41226</v>
      </c>
      <c r="B2793" s="4">
        <f>(RawData!B2795-RawData!B2794)/RawData!B2794+1</f>
        <v>1.0022845275181724</v>
      </c>
      <c r="C2793" s="4">
        <f>(RawData!C2795-RawData!C2794)/RawData!C2794+1</f>
        <v>0.99716896152361345</v>
      </c>
      <c r="D2793" s="4">
        <f>(RawData!D2795-RawData!D2794)/RawData!D2794+1</f>
        <v>1.0003789814639035</v>
      </c>
      <c r="E2793" s="4">
        <f>(RawData!E2795-RawData!E2794)/RawData!E2794+1</f>
        <v>0.99431745951030992</v>
      </c>
      <c r="F2793" s="4">
        <f>(RawData!F2795-RawData!F2794)/RawData!F2794+1</f>
        <v>0.99328143673891278</v>
      </c>
      <c r="G2793" s="4">
        <f>(RawData!G2795-RawData!G2794)/RawData!G2794+1</f>
        <v>0.99293739967897277</v>
      </c>
      <c r="H2793" s="4">
        <f>(RawData!H2795-RawData!H2794)/RawData!H2794+1</f>
        <v>0.99622770361457547</v>
      </c>
      <c r="I2793" s="4">
        <f>(RawData!I2795-RawData!I2794)/RawData!I2794+1</f>
        <v>1.0024934904452976</v>
      </c>
      <c r="J2793" s="4">
        <f>(RawData!J2795-RawData!J2794)/RawData!J2794+1</f>
        <v>0.99573584568672968</v>
      </c>
      <c r="K2793" s="4">
        <f>(RawData!K2795-RawData!K2794)/RawData!K2794+1</f>
        <v>1.0045109081961836</v>
      </c>
      <c r="L2793" s="4">
        <f>(RawData!L2795-RawData!L2794)/RawData!L2794+1</f>
        <v>0.99870267064514329</v>
      </c>
      <c r="M2793" s="4">
        <f>(RawData!M2795-RawData!M2794)/RawData!M2794+1</f>
        <v>0.99763097130176626</v>
      </c>
      <c r="N2793" s="4">
        <f>(RawData!N2795-RawData!N2794)/RawData!N2794+1</f>
        <v>1.0003680529996319</v>
      </c>
      <c r="O2793" s="4">
        <f>(RawData!O2795-RawData!O2794)/RawData!O2794+1</f>
        <v>0.99633006660481149</v>
      </c>
      <c r="R2793" s="4">
        <f>PRODUCT(B$253:B2793)</f>
        <v>2.6221135560988946</v>
      </c>
      <c r="S2793" s="4">
        <f>PRODUCT(C$253:C2793)</f>
        <v>1.0859699336702013</v>
      </c>
      <c r="T2793" s="4">
        <f>PRODUCT(D$253:D2793)</f>
        <v>1.6607385173935394</v>
      </c>
      <c r="U2793" s="4">
        <f>PRODUCT(E$253:E2793)</f>
        <v>3.4405929705714242</v>
      </c>
      <c r="V2793" s="4">
        <f>PRODUCT(F$253:F2793)</f>
        <v>0.87920288197621044</v>
      </c>
      <c r="W2793" s="4">
        <f>PRODUCT(G$253:G2793)</f>
        <v>2.198012071122692</v>
      </c>
      <c r="X2793" s="4">
        <f>PRODUCT(H$253:H2793)</f>
        <v>1.7704733283245628</v>
      </c>
      <c r="Y2793" s="4">
        <f>PRODUCT(I$253:I2793)</f>
        <v>2.2590124807319372</v>
      </c>
      <c r="Z2793" s="4">
        <f>PRODUCT(J$253:J2793)</f>
        <v>2.0370404201872572</v>
      </c>
      <c r="AA2793" s="4">
        <f>PRODUCT(K$253:K2793)</f>
        <v>2.6320200573065837</v>
      </c>
      <c r="AB2793" s="4">
        <f>PRODUCT(L$253:L2793)</f>
        <v>2.2422086298007011</v>
      </c>
      <c r="AC2793" s="4">
        <f>PRODUCT(M$253:M2793)</f>
        <v>2.2780060257463726</v>
      </c>
      <c r="AD2793" s="4">
        <f>PRODUCT(N$253:N2793)</f>
        <v>2.0825990345567393</v>
      </c>
      <c r="AE2793" s="4">
        <f>PRODUCT(O$253:O2793)</f>
        <v>1.9072511115218378</v>
      </c>
      <c r="AG2793" s="21">
        <f t="shared" si="41"/>
        <v>2.5213237465008183</v>
      </c>
    </row>
    <row r="2794" spans="1:33">
      <c r="A2794" s="3">
        <v>41227</v>
      </c>
      <c r="B2794" s="4">
        <f>(RawData!B2796-RawData!B2795)/RawData!B2795+1</f>
        <v>1.0046622461665977</v>
      </c>
      <c r="C2794" s="4">
        <f>(RawData!C2796-RawData!C2795)/RawData!C2795+1</f>
        <v>1.0064524454768358</v>
      </c>
      <c r="D2794" s="4">
        <f>(RawData!D2796-RawData!D2795)/RawData!D2795+1</f>
        <v>0.99970779537017995</v>
      </c>
      <c r="E2794" s="4">
        <f>(RawData!E2796-RawData!E2795)/RawData!E2795+1</f>
        <v>0.98858275266892548</v>
      </c>
      <c r="F2794" s="4">
        <f>(RawData!F2796-RawData!F2795)/RawData!F2795+1</f>
        <v>0.98221196058664773</v>
      </c>
      <c r="G2794" s="4">
        <f>(RawData!G2796-RawData!G2795)/RawData!G2795+1</f>
        <v>0.99036129970902043</v>
      </c>
      <c r="H2794" s="4">
        <f>(RawData!H2796-RawData!H2795)/RawData!H2795+1</f>
        <v>0.98833015064714602</v>
      </c>
      <c r="I2794" s="4">
        <f>(RawData!I2796-RawData!I2795)/RawData!I2795+1</f>
        <v>0.98494420109616787</v>
      </c>
      <c r="J2794" s="4">
        <f>(RawData!J2796-RawData!J2795)/RawData!J2795+1</f>
        <v>0.97607676957915734</v>
      </c>
      <c r="K2794" s="4">
        <f>(RawData!K2796-RawData!K2795)/RawData!K2795+1</f>
        <v>0.99270609367770735</v>
      </c>
      <c r="L2794" s="4">
        <f>(RawData!L2796-RawData!L2795)/RawData!L2795+1</f>
        <v>0.99023883311373806</v>
      </c>
      <c r="M2794" s="4">
        <f>(RawData!M2796-RawData!M2795)/RawData!M2795+1</f>
        <v>0.98316700733437534</v>
      </c>
      <c r="N2794" s="4">
        <f>(RawData!N2796-RawData!N2795)/RawData!N2795+1</f>
        <v>0.9926784400294334</v>
      </c>
      <c r="O2794" s="4">
        <f>(RawData!O2796-RawData!O2795)/RawData!O2795+1</f>
        <v>0.98651356486349617</v>
      </c>
      <c r="R2794" s="4">
        <f>PRODUCT(B$253:B2794)</f>
        <v>2.6343384949742008</v>
      </c>
      <c r="S2794" s="4">
        <f>PRODUCT(C$253:C2794)</f>
        <v>1.0929770954566913</v>
      </c>
      <c r="T2794" s="4">
        <f>PRODUCT(D$253:D2794)</f>
        <v>1.6602532419098366</v>
      </c>
      <c r="U2794" s="4">
        <f>PRODUCT(E$253:E2794)</f>
        <v>3.4013108696608541</v>
      </c>
      <c r="V2794" s="4">
        <f>PRODUCT(F$253:F2794)</f>
        <v>0.86356358645928466</v>
      </c>
      <c r="W2794" s="4">
        <f>PRODUCT(G$253:G2794)</f>
        <v>2.1768260915331852</v>
      </c>
      <c r="X2794" s="4">
        <f>PRODUCT(H$253:H2794)</f>
        <v>1.7498121712997692</v>
      </c>
      <c r="Y2794" s="4">
        <f>PRODUCT(I$253:I2794)</f>
        <v>2.2250012431007899</v>
      </c>
      <c r="Z2794" s="4">
        <f>PRODUCT(J$253:J2794)</f>
        <v>1.9883078328385473</v>
      </c>
      <c r="AA2794" s="4">
        <f>PRODUCT(K$253:K2794)</f>
        <v>2.6128223495701941</v>
      </c>
      <c r="AB2794" s="4">
        <f>PRODUCT(L$253:L2794)</f>
        <v>2.2203220571714</v>
      </c>
      <c r="AC2794" s="4">
        <f>PRODUCT(M$253:M2794)</f>
        <v>2.2396603670227351</v>
      </c>
      <c r="AD2794" s="4">
        <f>PRODUCT(N$253:N2794)</f>
        <v>2.0673511608305879</v>
      </c>
      <c r="AE2794" s="4">
        <f>PRODUCT(O$253:O2794)</f>
        <v>1.8815290931172737</v>
      </c>
      <c r="AG2794" s="21">
        <f t="shared" si="41"/>
        <v>2.4960668619255544</v>
      </c>
    </row>
    <row r="2795" spans="1:33">
      <c r="A2795" s="3">
        <v>41228</v>
      </c>
      <c r="B2795" s="4">
        <f>(RawData!B2797-RawData!B2796)/RawData!B2796+1</f>
        <v>0.99535938950190783</v>
      </c>
      <c r="C2795" s="4">
        <f>(RawData!C2797-RawData!C2796)/RawData!C2796+1</f>
        <v>0.99482839680300894</v>
      </c>
      <c r="D2795" s="4">
        <f>(RawData!D2797-RawData!D2796)/RawData!D2796+1</f>
        <v>0.9997347738541148</v>
      </c>
      <c r="E2795" s="4">
        <f>(RawData!E2797-RawData!E2796)/RawData!E2796+1</f>
        <v>1.0010346343860737</v>
      </c>
      <c r="F2795" s="4">
        <f>(RawData!F2797-RawData!F2796)/RawData!F2796+1</f>
        <v>1.002847304992716</v>
      </c>
      <c r="G2795" s="4">
        <f>(RawData!G2797-RawData!G2796)/RawData!G2796+1</f>
        <v>0.99565403684887066</v>
      </c>
      <c r="H2795" s="4">
        <f>(RawData!H2797-RawData!H2796)/RawData!H2796+1</f>
        <v>0.99757241470423108</v>
      </c>
      <c r="I2795" s="4">
        <f>(RawData!I2797-RawData!I2796)/RawData!I2796+1</f>
        <v>0.99921782465863629</v>
      </c>
      <c r="J2795" s="4">
        <f>(RawData!J2797-RawData!J2796)/RawData!J2796+1</f>
        <v>1</v>
      </c>
      <c r="K2795" s="4">
        <f>(RawData!K2797-RawData!K2796)/RawData!K2796+1</f>
        <v>0.99314599040438656</v>
      </c>
      <c r="L2795" s="4">
        <f>(RawData!L2797-RawData!L2796)/RawData!L2796+1</f>
        <v>0.99876314162028457</v>
      </c>
      <c r="M2795" s="4">
        <f>(RawData!M2797-RawData!M2796)/RawData!M2796+1</f>
        <v>0.99611715788186384</v>
      </c>
      <c r="N2795" s="4">
        <f>(RawData!N2797-RawData!N2796)/RawData!N2796+1</f>
        <v>0.98925169563767101</v>
      </c>
      <c r="O2795" s="4">
        <f>(RawData!O2797-RawData!O2796)/RawData!O2796+1</f>
        <v>0.99847455049325107</v>
      </c>
      <c r="R2795" s="4">
        <f>PRODUCT(B$253:B2795)</f>
        <v>2.6221135560988951</v>
      </c>
      <c r="S2795" s="4">
        <f>PRODUCT(C$253:C2795)</f>
        <v>1.0873246516155894</v>
      </c>
      <c r="T2795" s="4">
        <f>PRODUCT(D$253:D2795)</f>
        <v>1.6598128993412915</v>
      </c>
      <c r="U2795" s="4">
        <f>PRODUCT(E$253:E2795)</f>
        <v>3.4048299828443311</v>
      </c>
      <c r="V2795" s="4">
        <f>PRODUCT(F$253:F2795)</f>
        <v>0.86602241537053792</v>
      </c>
      <c r="W2795" s="4">
        <f>PRODUCT(G$253:G2795)</f>
        <v>2.1673656855529653</v>
      </c>
      <c r="X2795" s="4">
        <f>PRODUCT(H$253:H2795)</f>
        <v>1.7455643530023643</v>
      </c>
      <c r="Y2795" s="4">
        <f>PRODUCT(I$253:I2795)</f>
        <v>2.2232609019939331</v>
      </c>
      <c r="Z2795" s="4">
        <f>PRODUCT(J$253:J2795)</f>
        <v>1.9883078328385473</v>
      </c>
      <c r="AA2795" s="4">
        <f>PRODUCT(K$253:K2795)</f>
        <v>2.5949140401146069</v>
      </c>
      <c r="AB2795" s="4">
        <f>PRODUCT(L$253:L2795)</f>
        <v>2.2175758332293207</v>
      </c>
      <c r="AC2795" s="4">
        <f>PRODUCT(M$253:M2795)</f>
        <v>2.230964119419339</v>
      </c>
      <c r="AD2795" s="4">
        <f>PRODUCT(N$253:N2795)</f>
        <v>2.0451306413301666</v>
      </c>
      <c r="AE2795" s="4">
        <f>PRODUCT(O$253:O2795)</f>
        <v>1.8786589154902442</v>
      </c>
      <c r="AG2795" s="21">
        <f t="shared" si="41"/>
        <v>2.4907210522976557</v>
      </c>
    </row>
    <row r="2796" spans="1:33">
      <c r="A2796" s="3">
        <v>41229</v>
      </c>
      <c r="B2796" s="4">
        <f>(RawData!B2798-RawData!B2797)/RawData!B2797+1</f>
        <v>0.99668462494819732</v>
      </c>
      <c r="C2796" s="4">
        <f>(RawData!C2798-RawData!C2797)/RawData!C2797+1</f>
        <v>1.0045755284413129</v>
      </c>
      <c r="D2796" s="4">
        <f>(RawData!D2798-RawData!D2797)/RawData!D2797+1</f>
        <v>1.0002923675818494</v>
      </c>
      <c r="E2796" s="4">
        <f>(RawData!E2798-RawData!E2797)/RawData!E2797+1</f>
        <v>1.0036303971473606</v>
      </c>
      <c r="F2796" s="4">
        <f>(RawData!F2798-RawData!F2797)/RawData!F2797+1</f>
        <v>1.0065368108286563</v>
      </c>
      <c r="G2796" s="4">
        <f>(RawData!G2798-RawData!G2797)/RawData!G2797+1</f>
        <v>1.0031968523300134</v>
      </c>
      <c r="H2796" s="4">
        <f>(RawData!H2798-RawData!H2797)/RawData!H2797+1</f>
        <v>1.0071680434386743</v>
      </c>
      <c r="I2796" s="4">
        <f>(RawData!I2798-RawData!I2797)/RawData!I2797+1</f>
        <v>1.0069556271247093</v>
      </c>
      <c r="J2796" s="4">
        <f>(RawData!J2798-RawData!J2797)/RawData!J2797+1</f>
        <v>1.0030780539348556</v>
      </c>
      <c r="K2796" s="4">
        <f>(RawData!K2798-RawData!K2797)/RawData!K2797+1</f>
        <v>1.0109592822636302</v>
      </c>
      <c r="L2796" s="4">
        <f>(RawData!L2798-RawData!L2797)/RawData!L2797+1</f>
        <v>1.006135660005629</v>
      </c>
      <c r="M2796" s="4">
        <f>(RawData!M2798-RawData!M2797)/RawData!M2797+1</f>
        <v>1.0027930388876953</v>
      </c>
      <c r="N2796" s="4">
        <f>(RawData!N2798-RawData!N2797)/RawData!N2797+1</f>
        <v>0.99400547000861705</v>
      </c>
      <c r="O2796" s="4">
        <f>(RawData!O2798-RawData!O2797)/RawData!O2797+1</f>
        <v>1.0049380832923336</v>
      </c>
      <c r="R2796" s="4">
        <f>PRODUCT(B$253:B2796)</f>
        <v>2.6134202662320112</v>
      </c>
      <c r="S2796" s="4">
        <f>PRODUCT(C$253:C2796)</f>
        <v>1.0922997364839973</v>
      </c>
      <c r="T2796" s="4">
        <f>PRODUCT(D$253:D2796)</f>
        <v>1.6602981748249943</v>
      </c>
      <c r="U2796" s="4">
        <f>PRODUCT(E$253:E2796)</f>
        <v>3.4171908679012968</v>
      </c>
      <c r="V2796" s="4">
        <f>PRODUCT(F$253:F2796)</f>
        <v>0.87168344007319121</v>
      </c>
      <c r="W2796" s="4">
        <f>PRODUCT(G$253:G2796)</f>
        <v>2.1742944335948162</v>
      </c>
      <c r="X2796" s="4">
        <f>PRODUCT(H$253:H2796)</f>
        <v>1.7580766341096867</v>
      </c>
      <c r="Y2796" s="4">
        <f>PRODUCT(I$253:I2796)</f>
        <v>2.2387250758291479</v>
      </c>
      <c r="Z2796" s="4">
        <f>PRODUCT(J$253:J2796)</f>
        <v>1.9944279515871202</v>
      </c>
      <c r="AA2796" s="4">
        <f>PRODUCT(K$253:K2796)</f>
        <v>2.6233524355300797</v>
      </c>
      <c r="AB2796" s="4">
        <f>PRODUCT(L$253:L2796)</f>
        <v>2.2311821245787153</v>
      </c>
      <c r="AC2796" s="4">
        <f>PRODUCT(M$253:M2796)</f>
        <v>2.2371952889619302</v>
      </c>
      <c r="AD2796" s="4">
        <f>PRODUCT(N$253:N2796)</f>
        <v>2.0328710443644167</v>
      </c>
      <c r="AE2796" s="4">
        <f>PRODUCT(O$253:O2796)</f>
        <v>1.8879358896928202</v>
      </c>
      <c r="AG2796" s="21">
        <f t="shared" si="41"/>
        <v>2.5074505155299449</v>
      </c>
    </row>
    <row r="2797" spans="1:33">
      <c r="A2797" s="3">
        <v>41232</v>
      </c>
      <c r="B2797" s="4">
        <f>(RawData!B2799-RawData!B2798)/RawData!B2798+1</f>
        <v>1.0064449064449064</v>
      </c>
      <c r="C2797" s="4">
        <f>(RawData!C2799-RawData!C2798)/RawData!C2798+1</f>
        <v>1.0213193627713033</v>
      </c>
      <c r="D2797" s="4">
        <f>(RawData!D2799-RawData!D2798)/RawData!D2798+1</f>
        <v>0.99918810519991552</v>
      </c>
      <c r="E2797" s="4">
        <f>(RawData!E2799-RawData!E2798)/RawData!E2798+1</f>
        <v>1.022514578479204</v>
      </c>
      <c r="F2797" s="4">
        <f>(RawData!F2799-RawData!F2798)/RawData!F2798+1</f>
        <v>1.0187614799265285</v>
      </c>
      <c r="G2797" s="4">
        <f>(RawData!G2799-RawData!G2798)/RawData!G2798+1</f>
        <v>1.0282510111533276</v>
      </c>
      <c r="H2797" s="4">
        <f>(RawData!H2799-RawData!H2798)/RawData!H2798+1</f>
        <v>1.0104536489151874</v>
      </c>
      <c r="I2797" s="4">
        <f>(RawData!I2799-RawData!I2798)/RawData!I2798+1</f>
        <v>1.0215889656397841</v>
      </c>
      <c r="J2797" s="4">
        <f>(RawData!J2799-RawData!J2798)/RawData!J2798+1</f>
        <v>1.0194879545662727</v>
      </c>
      <c r="K2797" s="4">
        <f>(RawData!K2799-RawData!K2798)/RawData!K2798+1</f>
        <v>0.99983616405439357</v>
      </c>
      <c r="L2797" s="4">
        <f>(RawData!L2799-RawData!L2798)/RawData!L2798+1</f>
        <v>1.016523068889635</v>
      </c>
      <c r="M2797" s="4">
        <f>(RawData!M2799-RawData!M2798)/RawData!M2798+1</f>
        <v>1.0286483839373162</v>
      </c>
      <c r="N2797" s="4">
        <f>(RawData!N2799-RawData!N2798)/RawData!N2798+1</f>
        <v>1.0232558139534884</v>
      </c>
      <c r="O2797" s="4">
        <f>(RawData!O2799-RawData!O2798)/RawData!O2798+1</f>
        <v>1.0199284340324735</v>
      </c>
      <c r="R2797" s="4">
        <f>PRODUCT(B$253:B2797)</f>
        <v>2.6302635153490987</v>
      </c>
      <c r="S2797" s="4">
        <f>PRODUCT(C$253:C2797)</f>
        <v>1.1155868708210985</v>
      </c>
      <c r="T2797" s="4">
        <f>PRODUCT(D$253:D2797)</f>
        <v>1.6589501873702641</v>
      </c>
      <c r="U2797" s="4">
        <f>PRODUCT(E$253:E2797)</f>
        <v>3.4941274798750799</v>
      </c>
      <c r="V2797" s="4">
        <f>PRODUCT(F$253:F2797)</f>
        <v>0.88803751143641174</v>
      </c>
      <c r="W2797" s="4">
        <f>PRODUCT(G$253:G2797)</f>
        <v>2.2357204498889214</v>
      </c>
      <c r="X2797" s="4">
        <f>PRODUCT(H$253:H2797)</f>
        <v>1.7764549500086637</v>
      </c>
      <c r="Y2797" s="4">
        <f>PRODUCT(I$253:I2797)</f>
        <v>2.2870568345681463</v>
      </c>
      <c r="Z2797" s="4">
        <f>PRODUCT(J$253:J2797)</f>
        <v>2.0332952728933544</v>
      </c>
      <c r="AA2797" s="4">
        <f>PRODUCT(K$253:K2797)</f>
        <v>2.6229226361031457</v>
      </c>
      <c r="AB2797" s="4">
        <f>PRODUCT(L$253:L2797)</f>
        <v>2.2680481005284516</v>
      </c>
      <c r="AC2797" s="4">
        <f>PRODUCT(M$253:M2797)</f>
        <v>2.3012873185428666</v>
      </c>
      <c r="AD2797" s="4">
        <f>PRODUCT(N$253:N2797)</f>
        <v>2.0801471151635891</v>
      </c>
      <c r="AE2797" s="4">
        <f>PRODUCT(O$253:O2797)</f>
        <v>1.9255594955281028</v>
      </c>
      <c r="AG2797" s="21">
        <f t="shared" si="41"/>
        <v>2.5403882916288354</v>
      </c>
    </row>
    <row r="2798" spans="1:33">
      <c r="A2798" s="3">
        <v>41233</v>
      </c>
      <c r="B2798" s="4">
        <f>(RawData!B2800-RawData!B2799)/RawData!B2799+1</f>
        <v>1.0007229911175377</v>
      </c>
      <c r="C2798" s="4">
        <f>(RawData!C2800-RawData!C2799)/RawData!C2799+1</f>
        <v>0.98791926636238014</v>
      </c>
      <c r="D2798" s="4">
        <f>(RawData!D2800-RawData!D2799)/RawData!D2799+1</f>
        <v>0.9986673564351608</v>
      </c>
      <c r="E2798" s="4">
        <f>(RawData!E2800-RawData!E2799)/RawData!E2799+1</f>
        <v>0.99604693322590376</v>
      </c>
      <c r="F2798" s="4">
        <f>(RawData!F2800-RawData!F2799)/RawData!F2799+1</f>
        <v>1.0052157115260785</v>
      </c>
      <c r="G2798" s="4">
        <f>(RawData!G2800-RawData!G2799)/RawData!G2799+1</f>
        <v>0.99390110654190755</v>
      </c>
      <c r="H2798" s="4">
        <f>(RawData!H2800-RawData!H2799)/RawData!H2799+1</f>
        <v>1.0053679484676947</v>
      </c>
      <c r="I2798" s="4">
        <f>(RawData!I2800-RawData!I2799)/RawData!I2799+1</f>
        <v>1.0052396999673878</v>
      </c>
      <c r="J2798" s="4">
        <f>(RawData!J2800-RawData!J2799)/RawData!J2799+1</f>
        <v>1.0006289449448551</v>
      </c>
      <c r="K2798" s="4">
        <f>(RawData!K2800-RawData!K2799)/RawData!K2799+1</f>
        <v>0.99773323137426251</v>
      </c>
      <c r="L2798" s="4">
        <f>(RawData!L2800-RawData!L2799)/RawData!L2799+1</f>
        <v>1.0035591105892712</v>
      </c>
      <c r="M2798" s="4">
        <f>(RawData!M2800-RawData!M2799)/RawData!M2799+1</f>
        <v>1.000803380147584</v>
      </c>
      <c r="N2798" s="4">
        <f>(RawData!N2800-RawData!N2799)/RawData!N2799+1</f>
        <v>0.99749521143362307</v>
      </c>
      <c r="O2798" s="4">
        <f>(RawData!O2800-RawData!O2799)/RawData!O2799+1</f>
        <v>1.000749443064975</v>
      </c>
      <c r="R2798" s="4">
        <f>PRODUCT(B$253:B2798)</f>
        <v>2.6321651725074795</v>
      </c>
      <c r="S2798" s="4">
        <f>PRODUCT(C$253:C2798)</f>
        <v>1.1021097629850831</v>
      </c>
      <c r="T2798" s="4">
        <f>PRODUCT(D$253:D2798)</f>
        <v>1.6567393980786764</v>
      </c>
      <c r="U2798" s="4">
        <f>PRODUCT(E$253:E2798)</f>
        <v>3.4803149606299293</v>
      </c>
      <c r="V2798" s="4">
        <f>PRODUCT(F$253:F2798)</f>
        <v>0.89266925892040072</v>
      </c>
      <c r="W2798" s="4">
        <f>PRODUCT(G$253:G2798)</f>
        <v>2.2220850290629701</v>
      </c>
      <c r="X2798" s="4">
        <f>PRODUCT(H$253:H2798)</f>
        <v>1.7859908686354915</v>
      </c>
      <c r="Y2798" s="4">
        <f>PRODUCT(I$253:I2798)</f>
        <v>2.299040326189647</v>
      </c>
      <c r="Z2798" s="4">
        <f>PRODUCT(J$253:J2798)</f>
        <v>2.0345741036766385</v>
      </c>
      <c r="AA2798" s="4">
        <f>PRODUCT(K$253:K2798)</f>
        <v>2.6169770773638903</v>
      </c>
      <c r="AB2798" s="4">
        <f>PRODUCT(L$253:L2798)</f>
        <v>2.2761203345400189</v>
      </c>
      <c r="AC2798" s="4">
        <f>PRODUCT(M$253:M2798)</f>
        <v>2.3031361270884707</v>
      </c>
      <c r="AD2798" s="4">
        <f>PRODUCT(N$253:N2798)</f>
        <v>2.0749367864531454</v>
      </c>
      <c r="AE2798" s="4">
        <f>PRODUCT(O$253:O2798)</f>
        <v>1.9270025927382233</v>
      </c>
      <c r="AG2798" s="21">
        <f t="shared" si="41"/>
        <v>2.5398508102923327</v>
      </c>
    </row>
    <row r="2799" spans="1:33">
      <c r="A2799" s="3">
        <v>41234</v>
      </c>
      <c r="B2799" s="4">
        <f>(RawData!B2801-RawData!B2800)/RawData!B2800+1</f>
        <v>1.0009288884301786</v>
      </c>
      <c r="C2799" s="4">
        <f>(RawData!C2801-RawData!C2800)/RawData!C2800+1</f>
        <v>1.0051287485429692</v>
      </c>
      <c r="D2799" s="4">
        <f>(RawData!D2801-RawData!D2800)/RawData!D2800+1</f>
        <v>0.99912674859792405</v>
      </c>
      <c r="E2799" s="4">
        <f>(RawData!E2801-RawData!E2800)/RawData!E2800+1</f>
        <v>1.0055107560858465</v>
      </c>
      <c r="F2799" s="4">
        <f>(RawData!F2801-RawData!F2800)/RawData!F2800+1</f>
        <v>1.0005444878611234</v>
      </c>
      <c r="G2799" s="4">
        <f>(RawData!G2801-RawData!G2800)/RawData!G2800+1</f>
        <v>1.0039576254247451</v>
      </c>
      <c r="H2799" s="4">
        <f>(RawData!H2801-RawData!H2800)/RawData!H2800+1</f>
        <v>1.0004044914733197</v>
      </c>
      <c r="I2799" s="4">
        <f>(RawData!I2801-RawData!I2800)/RawData!I2800+1</f>
        <v>1.0034605069642701</v>
      </c>
      <c r="J2799" s="4">
        <f>(RawData!J2801-RawData!J2800)/RawData!J2800+1</f>
        <v>1.0015489258535928</v>
      </c>
      <c r="K2799" s="4">
        <f>(RawData!K2801-RawData!K2800)/RawData!K2800+1</f>
        <v>0.99600361317165309</v>
      </c>
      <c r="L2799" s="4">
        <f>(RawData!L2801-RawData!L2800)/RawData!L2800+1</f>
        <v>1.0019926145296334</v>
      </c>
      <c r="M2799" s="4">
        <f>(RawData!M2801-RawData!M2800)/RawData!M2800+1</f>
        <v>1.0008324661810613</v>
      </c>
      <c r="N2799" s="4">
        <f>(RawData!N2801-RawData!N2800)/RawData!N2800+1</f>
        <v>1.005612998522895</v>
      </c>
      <c r="O2799" s="4">
        <f>(RawData!O2801-RawData!O2800)/RawData!O2800+1</f>
        <v>1.0023371696381913</v>
      </c>
      <c r="R2799" s="4">
        <f>PRODUCT(B$253:B2799)</f>
        <v>2.6346101602825409</v>
      </c>
      <c r="S2799" s="4">
        <f>PRODUCT(C$253:C2799)</f>
        <v>1.107762206826185</v>
      </c>
      <c r="T2799" s="4">
        <f>PRODUCT(D$253:D2799)</f>
        <v>1.6552926480764298</v>
      </c>
      <c r="U2799" s="4">
        <f>PRODUCT(E$253:E2799)</f>
        <v>3.4994941274798834</v>
      </c>
      <c r="V2799" s="4">
        <f>PRODUCT(F$253:F2799)</f>
        <v>0.89315530649588093</v>
      </c>
      <c r="W2799" s="4">
        <f>PRODUCT(G$253:G2799)</f>
        <v>2.230879209269935</v>
      </c>
      <c r="X2799" s="4">
        <f>PRODUCT(H$253:H2799)</f>
        <v>1.7867132867132813</v>
      </c>
      <c r="Y2799" s="4">
        <f>PRODUCT(I$253:I2799)</f>
        <v>2.3069961712495641</v>
      </c>
      <c r="Z2799" s="4">
        <f>PRODUCT(J$253:J2799)</f>
        <v>2.0377255081068735</v>
      </c>
      <c r="AA2799" s="4">
        <f>PRODUCT(K$253:K2799)</f>
        <v>2.6065186246418275</v>
      </c>
      <c r="AB2799" s="4">
        <f>PRODUCT(L$253:L2799)</f>
        <v>2.2806557649898176</v>
      </c>
      <c r="AC2799" s="4">
        <f>PRODUCT(M$253:M2799)</f>
        <v>2.3050534100246525</v>
      </c>
      <c r="AD2799" s="4">
        <f>PRODUCT(N$253:N2799)</f>
        <v>2.0865834035706072</v>
      </c>
      <c r="AE2799" s="4">
        <f>PRODUCT(O$253:O2799)</f>
        <v>1.9315063246906869</v>
      </c>
      <c r="AG2799" s="21">
        <f t="shared" si="41"/>
        <v>2.5433454509562026</v>
      </c>
    </row>
    <row r="2800" spans="1:33">
      <c r="A2800" s="3">
        <v>41235</v>
      </c>
      <c r="B2800" s="4">
        <f>(RawData!B2802-RawData!B2801)/RawData!B2801+1</f>
        <v>1.0010311404413281</v>
      </c>
      <c r="C2800" s="4">
        <f>(RawData!C2802-RawData!C2801)/RawData!C2801+1</f>
        <v>1</v>
      </c>
      <c r="D2800" s="4">
        <f>(RawData!D2802-RawData!D2801)/RawData!D2801+1</f>
        <v>1</v>
      </c>
      <c r="E2800" s="4">
        <f>(RawData!E2802-RawData!E2801)/RawData!E2801+1</f>
        <v>1</v>
      </c>
      <c r="F2800" s="4">
        <f>(RawData!F2802-RawData!F2801)/RawData!F2801+1</f>
        <v>1</v>
      </c>
      <c r="G2800" s="4">
        <f>(RawData!G2802-RawData!G2801)/RawData!G2801+1</f>
        <v>1</v>
      </c>
      <c r="H2800" s="4">
        <f>(RawData!H2802-RawData!H2801)/RawData!H2801+1</f>
        <v>1</v>
      </c>
      <c r="I2800" s="4">
        <f>(RawData!I2802-RawData!I2801)/RawData!I2801+1</f>
        <v>1</v>
      </c>
      <c r="J2800" s="4">
        <f>(RawData!J2802-RawData!J2801)/RawData!J2801+1</f>
        <v>1</v>
      </c>
      <c r="K2800" s="4">
        <f>(RawData!K2802-RawData!K2801)/RawData!K2801+1</f>
        <v>1</v>
      </c>
      <c r="L2800" s="4">
        <f>(RawData!L2802-RawData!L2801)/RawData!L2801+1</f>
        <v>1</v>
      </c>
      <c r="M2800" s="4">
        <f>(RawData!M2802-RawData!M2801)/RawData!M2801+1</f>
        <v>1</v>
      </c>
      <c r="N2800" s="4">
        <f>(RawData!N2802-RawData!N2801)/RawData!N2801+1</f>
        <v>1</v>
      </c>
      <c r="O2800" s="4">
        <f>(RawData!O2802-RawData!O2801)/RawData!O2801+1</f>
        <v>1</v>
      </c>
      <c r="R2800" s="4">
        <f>PRODUCT(B$253:B2800)</f>
        <v>2.6373268133659424</v>
      </c>
      <c r="S2800" s="4">
        <f>PRODUCT(C$253:C2800)</f>
        <v>1.107762206826185</v>
      </c>
      <c r="T2800" s="4">
        <f>PRODUCT(D$253:D2800)</f>
        <v>1.6552926480764298</v>
      </c>
      <c r="U2800" s="4">
        <f>PRODUCT(E$253:E2800)</f>
        <v>3.4994941274798834</v>
      </c>
      <c r="V2800" s="4">
        <f>PRODUCT(F$253:F2800)</f>
        <v>0.89315530649588093</v>
      </c>
      <c r="W2800" s="4">
        <f>PRODUCT(G$253:G2800)</f>
        <v>2.230879209269935</v>
      </c>
      <c r="X2800" s="4">
        <f>PRODUCT(H$253:H2800)</f>
        <v>1.7867132867132813</v>
      </c>
      <c r="Y2800" s="4">
        <f>PRODUCT(I$253:I2800)</f>
        <v>2.3069961712495641</v>
      </c>
      <c r="Z2800" s="4">
        <f>PRODUCT(J$253:J2800)</f>
        <v>2.0377255081068735</v>
      </c>
      <c r="AA2800" s="4">
        <f>PRODUCT(K$253:K2800)</f>
        <v>2.6065186246418275</v>
      </c>
      <c r="AB2800" s="4">
        <f>PRODUCT(L$253:L2800)</f>
        <v>2.2806557649898176</v>
      </c>
      <c r="AC2800" s="4">
        <f>PRODUCT(M$253:M2800)</f>
        <v>2.3050534100246525</v>
      </c>
      <c r="AD2800" s="4">
        <f>PRODUCT(N$253:N2800)</f>
        <v>2.0865834035706072</v>
      </c>
      <c r="AE2800" s="4">
        <f>PRODUCT(O$253:O2800)</f>
        <v>1.9315063246906869</v>
      </c>
      <c r="AG2800" s="21">
        <f t="shared" si="41"/>
        <v>2.5433454509562026</v>
      </c>
    </row>
    <row r="2801" spans="1:33">
      <c r="A2801" s="3">
        <v>41236</v>
      </c>
      <c r="B2801" s="4">
        <f>(RawData!B2803-RawData!B2802)/RawData!B2802+1</f>
        <v>1.0083436341161929</v>
      </c>
      <c r="C2801" s="4">
        <f>(RawData!C2803-RawData!C2802)/RawData!C2802+1</f>
        <v>1.0058405549581464</v>
      </c>
      <c r="D2801" s="4">
        <f>(RawData!D2803-RawData!D2802)/RawData!D2802+1</f>
        <v>0.99999457100045608</v>
      </c>
      <c r="E2801" s="4">
        <f>(RawData!E2803-RawData!E2802)/RawData!E2802+1</f>
        <v>1.0132362923297384</v>
      </c>
      <c r="F2801" s="4">
        <f>(RawData!F2803-RawData!F2802)/RawData!F2802+1</f>
        <v>1.0123243381670348</v>
      </c>
      <c r="G2801" s="4">
        <f>(RawData!G2803-RawData!G2802)/RawData!G2802+1</f>
        <v>1.0163454646810544</v>
      </c>
      <c r="H2801" s="4">
        <f>(RawData!H2803-RawData!H2802)/RawData!H2802+1</f>
        <v>1.0116284711552459</v>
      </c>
      <c r="I2801" s="4">
        <f>(RawData!I2803-RawData!I2802)/RawData!I2802+1</f>
        <v>1.0130614708164496</v>
      </c>
      <c r="J2801" s="4">
        <f>(RawData!J2803-RawData!J2802)/RawData!J2802+1</f>
        <v>1.0132239555316478</v>
      </c>
      <c r="K2801" s="4">
        <f>(RawData!K2803-RawData!K2802)/RawData!K2802+1</f>
        <v>0.99738917745348621</v>
      </c>
      <c r="L2801" s="4">
        <f>(RawData!L2803-RawData!L2802)/RawData!L2802+1</f>
        <v>1.0146503439090693</v>
      </c>
      <c r="M2801" s="4">
        <f>(RawData!M2803-RawData!M2802)/RawData!M2802+1</f>
        <v>1.0143183911119034</v>
      </c>
      <c r="N2801" s="4">
        <f>(RawData!N2803-RawData!N2802)/RawData!N2802+1</f>
        <v>1.0146151586368979</v>
      </c>
      <c r="O2801" s="4">
        <f>(RawData!O2803-RawData!O2802)/RawData!O2802+1</f>
        <v>1.0131734380965285</v>
      </c>
      <c r="R2801" s="4">
        <f>PRODUCT(B$253:B2801)</f>
        <v>2.6593317033414929</v>
      </c>
      <c r="S2801" s="4">
        <f>PRODUCT(C$253:C2801)</f>
        <v>1.1142321528757109</v>
      </c>
      <c r="T2801" s="4">
        <f>PRODUCT(D$253:D2801)</f>
        <v>1.6552836614933983</v>
      </c>
      <c r="U2801" s="4">
        <f>PRODUCT(E$253:E2801)</f>
        <v>3.54581445475741</v>
      </c>
      <c r="V2801" s="4">
        <f>PRODUCT(F$253:F2801)</f>
        <v>0.90416285452881784</v>
      </c>
      <c r="W2801" s="4">
        <f>PRODUCT(G$253:G2801)</f>
        <v>2.2673439665927551</v>
      </c>
      <c r="X2801" s="4">
        <f>PRODUCT(H$253:H2801)</f>
        <v>1.8074900306305213</v>
      </c>
      <c r="Y2801" s="4">
        <f>PRODUCT(I$253:I2801)</f>
        <v>2.3371289344140012</v>
      </c>
      <c r="Z2801" s="4">
        <f>PRODUCT(J$253:J2801)</f>
        <v>2.0646722996117832</v>
      </c>
      <c r="AA2801" s="4">
        <f>PRODUCT(K$253:K2801)</f>
        <v>2.5997134670487045</v>
      </c>
      <c r="AB2801" s="4">
        <f>PRODUCT(L$253:L2801)</f>
        <v>2.3140681562851197</v>
      </c>
      <c r="AC2801" s="4">
        <f>PRODUCT(M$253:M2801)</f>
        <v>2.338058066283212</v>
      </c>
      <c r="AD2801" s="4">
        <f>PRODUCT(N$253:N2801)</f>
        <v>2.1170791510229101</v>
      </c>
      <c r="AE2801" s="4">
        <f>PRODUCT(O$253:O2801)</f>
        <v>1.9569509036920529</v>
      </c>
      <c r="AG2801" s="21">
        <f t="shared" si="41"/>
        <v>2.566771527180439</v>
      </c>
    </row>
    <row r="2802" spans="1:33">
      <c r="A2802" s="3">
        <v>41239</v>
      </c>
      <c r="B2802" s="4">
        <f>(RawData!B2804-RawData!B2803)/RawData!B2803+1</f>
        <v>0.99795689038716928</v>
      </c>
      <c r="C2802" s="4">
        <f>(RawData!C2804-RawData!C2803)/RawData!C2803+1</f>
        <v>0.99568170384034882</v>
      </c>
      <c r="D2802" s="4">
        <f>(RawData!D2804-RawData!D2803)/RawData!D2803+1</f>
        <v>1.0011672412389043</v>
      </c>
      <c r="E2802" s="4">
        <f>(RawData!E2804-RawData!E2803)/RawData!E2803+1</f>
        <v>0.99181212549778552</v>
      </c>
      <c r="F2802" s="4">
        <f>(RawData!F2804-RawData!F2803)/RawData!F2803+1</f>
        <v>0.99557298254490245</v>
      </c>
      <c r="G2802" s="4">
        <f>(RawData!G2804-RawData!G2803)/RawData!G2803+1</f>
        <v>1.0064447883406138</v>
      </c>
      <c r="H2802" s="4">
        <f>(RawData!H2804-RawData!H2803)/RawData!H2803+1</f>
        <v>0.99529976019184641</v>
      </c>
      <c r="I2802" s="4">
        <f>(RawData!I2804-RawData!I2803)/RawData!I2803+1</f>
        <v>0.99559593208799624</v>
      </c>
      <c r="J2802" s="4">
        <f>(RawData!J2804-RawData!J2803)/RawData!J2803+1</f>
        <v>1.0008627173384064</v>
      </c>
      <c r="K2802" s="4">
        <f>(RawData!K2804-RawData!K2803)/RawData!K2803+1</f>
        <v>1.0129229582277086</v>
      </c>
      <c r="L2802" s="4">
        <f>(RawData!L2804-RawData!L2803)/RawData!L2803+1</f>
        <v>0.99298737727910247</v>
      </c>
      <c r="M2802" s="4">
        <f>(RawData!M2804-RawData!M2803)/RawData!M2803+1</f>
        <v>0.99970713135158895</v>
      </c>
      <c r="N2802" s="4">
        <f>(RawData!N2804-RawData!N2803)/RawData!N2803+1</f>
        <v>0.99022801302931596</v>
      </c>
      <c r="O2802" s="4">
        <f>(RawData!O2804-RawData!O2803)/RawData!O2803+1</f>
        <v>0.99799842799614158</v>
      </c>
      <c r="R2802" s="4">
        <f>PRODUCT(B$253:B2802)</f>
        <v>2.6538983971746903</v>
      </c>
      <c r="S2802" s="4">
        <f>PRODUCT(C$253:C2802)</f>
        <v>1.1094205684489877</v>
      </c>
      <c r="T2802" s="4">
        <f>PRODUCT(D$253:D2802)</f>
        <v>1.6572157768451781</v>
      </c>
      <c r="U2802" s="4">
        <f>PRODUCT(E$253:E2802)</f>
        <v>3.5167817709937181</v>
      </c>
      <c r="V2802" s="4">
        <f>PRODUCT(F$253:F2802)</f>
        <v>0.90016010978956795</v>
      </c>
      <c r="W2802" s="4">
        <f>PRODUCT(G$253:G2802)</f>
        <v>2.2819565185528132</v>
      </c>
      <c r="X2802" s="4">
        <f>PRODUCT(H$253:H2802)</f>
        <v>1.7989943940357109</v>
      </c>
      <c r="Y2802" s="4">
        <f>PRODUCT(I$253:I2802)</f>
        <v>2.3268360598677331</v>
      </c>
      <c r="Z2802" s="4">
        <f>PRODUCT(J$253:J2802)</f>
        <v>2.0664535282027856</v>
      </c>
      <c r="AA2802" s="4">
        <f>PRODUCT(K$253:K2802)</f>
        <v>2.6333094555873866</v>
      </c>
      <c r="AB2802" s="4">
        <f>PRODUCT(L$253:L2802)</f>
        <v>2.2978404693546493</v>
      </c>
      <c r="AC2802" s="4">
        <f>PRODUCT(M$253:M2802)</f>
        <v>2.3373733223774331</v>
      </c>
      <c r="AD2802" s="4">
        <f>PRODUCT(N$253:N2802)</f>
        <v>2.0963910811432074</v>
      </c>
      <c r="AE2802" s="4">
        <f>PRODUCT(O$253:O2802)</f>
        <v>1.9530339255502975</v>
      </c>
      <c r="AG2802" s="21">
        <f t="shared" si="41"/>
        <v>2.5617315224928658</v>
      </c>
    </row>
    <row r="2803" spans="1:33">
      <c r="A2803" s="3">
        <v>41240</v>
      </c>
      <c r="B2803" s="4">
        <f>(RawData!B2805-RawData!B2804)/RawData!B2804+1</f>
        <v>1.0025591155696592</v>
      </c>
      <c r="C2803" s="4">
        <f>(RawData!C2805-RawData!C2804)/RawData!C2804+1</f>
        <v>0.99842098614678509</v>
      </c>
      <c r="D2803" s="4">
        <f>(RawData!D2805-RawData!D2804)/RawData!D2804+1</f>
        <v>1.0006995282251505</v>
      </c>
      <c r="E2803" s="4">
        <f>(RawData!E2805-RawData!E2804)/RawData!E2804+1</f>
        <v>0.9905187186511063</v>
      </c>
      <c r="F2803" s="4">
        <f>(RawData!F2805-RawData!F2804)/RawData!F2804+1</f>
        <v>0.9906619235167069</v>
      </c>
      <c r="G2803" s="4">
        <f>(RawData!G2805-RawData!G2804)/RawData!G2804+1</f>
        <v>0.99597103818755106</v>
      </c>
      <c r="H2803" s="4">
        <f>(RawData!H2805-RawData!H2804)/RawData!H2804+1</f>
        <v>0.99418529940889244</v>
      </c>
      <c r="I2803" s="4">
        <f>(RawData!I2805-RawData!I2804)/RawData!I2804+1</f>
        <v>0.99591836734693884</v>
      </c>
      <c r="J2803" s="4">
        <f>(RawData!J2805-RawData!J2804)/RawData!J2804+1</f>
        <v>0.99708255055807271</v>
      </c>
      <c r="K2803" s="4">
        <f>(RawData!K2805-RawData!K2804)/RawData!K2804+1</f>
        <v>1.0023666385571666</v>
      </c>
      <c r="L2803" s="4">
        <f>(RawData!L2805-RawData!L2804)/RawData!L2804+1</f>
        <v>0.99858757062146897</v>
      </c>
      <c r="M2803" s="4">
        <f>(RawData!M2805-RawData!M2804)/RawData!M2804+1</f>
        <v>0.99622088765197003</v>
      </c>
      <c r="N2803" s="4">
        <f>(RawData!N2805-RawData!N2804)/RawData!N2804+1</f>
        <v>0.99272660818713443</v>
      </c>
      <c r="O2803" s="4">
        <f>(RawData!O2805-RawData!O2804)/RawData!O2804+1</f>
        <v>0.99486825672852897</v>
      </c>
      <c r="R2803" s="4">
        <f>PRODUCT(B$253:B2803)</f>
        <v>2.6606900298831935</v>
      </c>
      <c r="S2803" s="4">
        <f>PRODUCT(C$253:C2803)</f>
        <v>1.1076687780023653</v>
      </c>
      <c r="T2803" s="4">
        <f>PRODUCT(D$253:D2803)</f>
        <v>1.6583750460562461</v>
      </c>
      <c r="U2803" s="4">
        <f>PRODUCT(E$253:E2803)</f>
        <v>3.4834381735802662</v>
      </c>
      <c r="V2803" s="4">
        <f>PRODUCT(F$253:F2803)</f>
        <v>0.89175434583714341</v>
      </c>
      <c r="W2803" s="4">
        <f>PRODUCT(G$253:G2803)</f>
        <v>2.2727626028818948</v>
      </c>
      <c r="X2803" s="4">
        <f>PRODUCT(H$253:H2803)</f>
        <v>1.7885337802693122</v>
      </c>
      <c r="Y2803" s="4">
        <f>PRODUCT(I$253:I2803)</f>
        <v>2.3173387698274568</v>
      </c>
      <c r="Z2803" s="4">
        <f>PRODUCT(J$253:J2803)</f>
        <v>2.0604247545101617</v>
      </c>
      <c r="AA2803" s="4">
        <f>PRODUCT(K$253:K2803)</f>
        <v>2.6395415472779309</v>
      </c>
      <c r="AB2803" s="4">
        <f>PRODUCT(L$253:L2803)</f>
        <v>2.2945949319685552</v>
      </c>
      <c r="AC2803" s="4">
        <f>PRODUCT(M$253:M2803)</f>
        <v>2.3285401259928808</v>
      </c>
      <c r="AD2803" s="4">
        <f>PRODUCT(N$253:N2803)</f>
        <v>2.0811432074170559</v>
      </c>
      <c r="AE2803" s="4">
        <f>PRODUCT(O$253:O2803)</f>
        <v>1.9430114568439001</v>
      </c>
      <c r="AG2803" s="21">
        <f t="shared" si="41"/>
        <v>2.5515271082740161</v>
      </c>
    </row>
    <row r="2804" spans="1:33">
      <c r="A2804" s="3">
        <v>41241</v>
      </c>
      <c r="B2804" s="4">
        <f>(RawData!B2806-RawData!B2805)/RawData!B2805+1</f>
        <v>0.99407800694302639</v>
      </c>
      <c r="C2804" s="4">
        <f>(RawData!C2806-RawData!C2805)/RawData!C2805+1</f>
        <v>0.99477047002509322</v>
      </c>
      <c r="D2804" s="4">
        <f>(RawData!D2806-RawData!D2805)/RawData!D2805+1</f>
        <v>1.0005689312286292</v>
      </c>
      <c r="E2804" s="4">
        <f>(RawData!E2806-RawData!E2805)/RawData!E2805+1</f>
        <v>1.0108727222215206</v>
      </c>
      <c r="F2804" s="4">
        <f>(RawData!F2806-RawData!F2805)/RawData!F2805+1</f>
        <v>1.0049374799615263</v>
      </c>
      <c r="G2804" s="4">
        <f>(RawData!G2806-RawData!G2805)/RawData!G2805+1</f>
        <v>1.0062926266830821</v>
      </c>
      <c r="H2804" s="4">
        <f>(RawData!H2806-RawData!H2805)/RawData!H2805+1</f>
        <v>1.0079652308785989</v>
      </c>
      <c r="I2804" s="4">
        <f>(RawData!I2806-RawData!I2805)/RawData!I2805+1</f>
        <v>1.0131104626212342</v>
      </c>
      <c r="J2804" s="4">
        <f>(RawData!J2806-RawData!J2805)/RawData!J2805+1</f>
        <v>1.0095316205971672</v>
      </c>
      <c r="K2804" s="4">
        <f>(RawData!K2806-RawData!K2805)/RawData!K2805+1</f>
        <v>1.0050477637863655</v>
      </c>
      <c r="L2804" s="4">
        <f>(RawData!L2806-RawData!L2805)/RawData!L2805+1</f>
        <v>1.00995539114351</v>
      </c>
      <c r="M2804" s="4">
        <f>(RawData!M2806-RawData!M2805)/RawData!M2805+1</f>
        <v>1.0042933599952948</v>
      </c>
      <c r="N2804" s="4">
        <f>(RawData!N2806-RawData!N2805)/RawData!N2805+1</f>
        <v>1.0053017193770479</v>
      </c>
      <c r="O2804" s="4">
        <f>(RawData!O2806-RawData!O2805)/RawData!O2805+1</f>
        <v>1.0081575854526459</v>
      </c>
      <c r="R2804" s="4">
        <f>PRODUCT(B$253:B2804)</f>
        <v>2.6449334419994663</v>
      </c>
      <c r="S2804" s="4">
        <f>PRODUCT(C$253:C2804)</f>
        <v>1.1018761909255335</v>
      </c>
      <c r="T2804" s="4">
        <f>PRODUCT(D$253:D2804)</f>
        <v>1.6593185474087269</v>
      </c>
      <c r="U2804" s="4">
        <f>PRODUCT(E$253:E2804)</f>
        <v>3.5213126292174453</v>
      </c>
      <c r="V2804" s="4">
        <f>PRODUCT(F$253:F2804)</f>
        <v>0.89615736505031829</v>
      </c>
      <c r="W2804" s="4">
        <f>PRODUCT(G$253:G2804)</f>
        <v>2.2870642494811007</v>
      </c>
      <c r="X2804" s="4">
        <f>PRODUCT(H$253:H2804)</f>
        <v>1.8027798647633306</v>
      </c>
      <c r="Y2804" s="4">
        <f>PRODUCT(I$253:I2804)</f>
        <v>2.3477201531500165</v>
      </c>
      <c r="Z2804" s="4">
        <f>PRODUCT(J$253:J2804)</f>
        <v>2.080063941539164</v>
      </c>
      <c r="AA2804" s="4">
        <f>PRODUCT(K$253:K2804)</f>
        <v>2.6528653295128874</v>
      </c>
      <c r="AB2804" s="4">
        <f>PRODUCT(L$253:L2804)</f>
        <v>2.317438522032218</v>
      </c>
      <c r="AC2804" s="4">
        <f>PRODUCT(M$253:M2804)</f>
        <v>2.3385373870172574</v>
      </c>
      <c r="AD2804" s="4">
        <f>PRODUCT(N$253:N2804)</f>
        <v>2.0921768446862306</v>
      </c>
      <c r="AE2804" s="4">
        <f>PRODUCT(O$253:O2804)</f>
        <v>1.9588617388385743</v>
      </c>
      <c r="AG2804" s="21">
        <f t="shared" si="41"/>
        <v>2.5735990863814702</v>
      </c>
    </row>
    <row r="2805" spans="1:33">
      <c r="A2805" s="3">
        <v>41242</v>
      </c>
      <c r="B2805" s="4">
        <f>(RawData!B2807-RawData!B2806)/RawData!B2806+1</f>
        <v>1.0044165981922761</v>
      </c>
      <c r="C2805" s="4">
        <f>(RawData!C2807-RawData!C2806)/RawData!C2806+1</f>
        <v>1.0105140434552198</v>
      </c>
      <c r="D2805" s="4">
        <f>(RawData!D2807-RawData!D2806)/RawData!D2806+1</f>
        <v>0.99989715343564656</v>
      </c>
      <c r="E2805" s="4">
        <f>(RawData!E2807-RawData!E2806)/RawData!E2806+1</f>
        <v>1.0011992504684573</v>
      </c>
      <c r="F2805" s="4">
        <f>(RawData!F2807-RawData!F2806)/RawData!F2806+1</f>
        <v>1.0046898928024504</v>
      </c>
      <c r="G2805" s="4">
        <f>(RawData!G2807-RawData!G2806)/RawData!G2806+1</f>
        <v>1.0042141650321403</v>
      </c>
      <c r="H2805" s="4">
        <f>(RawData!H2807-RawData!H2806)/RawData!H2806+1</f>
        <v>1.0063474762370366</v>
      </c>
      <c r="I2805" s="4">
        <f>(RawData!I2807-RawData!I2806)/RawData!I2806+1</f>
        <v>1.0029651593773166</v>
      </c>
      <c r="J2805" s="4">
        <f>(RawData!J2807-RawData!J2806)/RawData!J2806+1</f>
        <v>1.0052477878049315</v>
      </c>
      <c r="K2805" s="4">
        <f>(RawData!K2807-RawData!K2806)/RawData!K2806+1</f>
        <v>1.0056974671923098</v>
      </c>
      <c r="L2805" s="4">
        <f>(RawData!L2807-RawData!L2806)/RawData!L2806+1</f>
        <v>1.0042732740820541</v>
      </c>
      <c r="M2805" s="4">
        <f>(RawData!M2807-RawData!M2806)/RawData!M2806+1</f>
        <v>1.0060611384399156</v>
      </c>
      <c r="N2805" s="4">
        <f>(RawData!N2807-RawData!N2806)/RawData!N2806+1</f>
        <v>1.0086064823292435</v>
      </c>
      <c r="O2805" s="4">
        <f>(RawData!O2807-RawData!O2806)/RawData!O2806+1</f>
        <v>1.0044323144988605</v>
      </c>
      <c r="R2805" s="4">
        <f>PRODUCT(B$253:B2805)</f>
        <v>2.6566150502580919</v>
      </c>
      <c r="S2805" s="4">
        <f>PRODUCT(C$253:C2805)</f>
        <v>1.1134613650791965</v>
      </c>
      <c r="T2805" s="4">
        <f>PRODUCT(D$253:D2805)</f>
        <v>1.659147892196958</v>
      </c>
      <c r="U2805" s="4">
        <f>PRODUCT(E$253:E2805)</f>
        <v>3.5255355650376186</v>
      </c>
      <c r="V2805" s="4">
        <f>PRODUCT(F$253:F2805)</f>
        <v>0.90036024702653061</v>
      </c>
      <c r="W2805" s="4">
        <f>PRODUCT(G$253:G2805)</f>
        <v>2.2967023156675221</v>
      </c>
      <c r="X2805" s="4">
        <f>PRODUCT(H$253:H2805)</f>
        <v>1.8142229671155239</v>
      </c>
      <c r="Y2805" s="4">
        <f>PRODUCT(I$253:I2805)</f>
        <v>2.3546815175774443</v>
      </c>
      <c r="Z2805" s="4">
        <f>PRODUCT(J$253:J2805)</f>
        <v>2.0909796757250509</v>
      </c>
      <c r="AA2805" s="4">
        <f>PRODUCT(K$253:K2805)</f>
        <v>2.6679799426934032</v>
      </c>
      <c r="AB2805" s="4">
        <f>PRODUCT(L$253:L2805)</f>
        <v>2.3273415720051722</v>
      </c>
      <c r="AC2805" s="4">
        <f>PRODUCT(M$253:M2805)</f>
        <v>2.3527115858668877</v>
      </c>
      <c r="AD2805" s="4">
        <f>PRODUCT(N$253:N2805)</f>
        <v>2.110183127729675</v>
      </c>
      <c r="AE2805" s="4">
        <f>PRODUCT(O$253:O2805)</f>
        <v>1.9675440301248917</v>
      </c>
      <c r="AG2805" s="21">
        <f t="shared" si="41"/>
        <v>2.5837700117129296</v>
      </c>
    </row>
    <row r="2806" spans="1:33">
      <c r="A2806" s="3">
        <v>41243</v>
      </c>
      <c r="B2806" s="4">
        <f>(RawData!B2808-RawData!B2807)/RawData!B2807+1</f>
        <v>0.99693220165661101</v>
      </c>
      <c r="C2806" s="4">
        <f>(RawData!C2808-RawData!C2807)/RawData!C2807+1</f>
        <v>1.0010908099263705</v>
      </c>
      <c r="D2806" s="4">
        <f>(RawData!D2808-RawData!D2807)/RawData!D2807+1</f>
        <v>1.0004170616113743</v>
      </c>
      <c r="E2806" s="4">
        <f>(RawData!E2808-RawData!E2807)/RawData!E2807+1</f>
        <v>0.99967559204451872</v>
      </c>
      <c r="F2806" s="4">
        <f>(RawData!F2808-RawData!F2807)/RawData!F2807+1</f>
        <v>0.99834873455908024</v>
      </c>
      <c r="G2806" s="4">
        <f>(RawData!G2808-RawData!G2807)/RawData!G2807+1</f>
        <v>0.99771804293173461</v>
      </c>
      <c r="H2806" s="4">
        <f>(RawData!H2808-RawData!H2807)/RawData!H2807+1</f>
        <v>1.0014175811923609</v>
      </c>
      <c r="I2806" s="4">
        <f>(RawData!I2808-RawData!I2807)/RawData!I2807+1</f>
        <v>1.0003589906028931</v>
      </c>
      <c r="J2806" s="4">
        <f>(RawData!J2808-RawData!J2807)/RawData!J2807+1</f>
        <v>0.99768467956838935</v>
      </c>
      <c r="K2806" s="4">
        <f>(RawData!K2808-RawData!K2807)/RawData!K2807+1</f>
        <v>1.0099342193583032</v>
      </c>
      <c r="L2806" s="4">
        <f>(RawData!L2808-RawData!L2807)/RawData!L2807+1</f>
        <v>1.0033611642500848</v>
      </c>
      <c r="M2806" s="4">
        <f>(RawData!M2808-RawData!M2807)/RawData!M2807+1</f>
        <v>1.0014552227946099</v>
      </c>
      <c r="N2806" s="4">
        <f>(RawData!N2808-RawData!N2807)/RawData!N2807+1</f>
        <v>1.0045388525780683</v>
      </c>
      <c r="O2806" s="4">
        <f>(RawData!O2808-RawData!O2807)/RawData!O2807+1</f>
        <v>1.0001612786292235</v>
      </c>
      <c r="R2806" s="4">
        <f>PRODUCT(B$253:B2806)</f>
        <v>2.6484650910078877</v>
      </c>
      <c r="S2806" s="4">
        <f>PRODUCT(C$253:C2806)</f>
        <v>1.1146759397888548</v>
      </c>
      <c r="T2806" s="4">
        <f>PRODUCT(D$253:D2806)</f>
        <v>1.659839859090386</v>
      </c>
      <c r="U2806" s="4">
        <f>PRODUCT(E$253:E2806)</f>
        <v>3.5243918532529883</v>
      </c>
      <c r="V2806" s="4">
        <f>PRODUCT(F$253:F2806)</f>
        <v>0.89887351326623777</v>
      </c>
      <c r="W2806" s="4">
        <f>PRODUCT(G$253:G2806)</f>
        <v>2.2914613395845831</v>
      </c>
      <c r="X2806" s="4">
        <f>PRODUCT(H$253:H2806)</f>
        <v>1.816794775472456</v>
      </c>
      <c r="Y2806" s="4">
        <f>PRODUCT(I$253:I2806)</f>
        <v>2.3555268261150606</v>
      </c>
      <c r="Z2806" s="4">
        <f>PRODUCT(J$253:J2806)</f>
        <v>2.0861383877597621</v>
      </c>
      <c r="AA2806" s="4">
        <f>PRODUCT(K$253:K2806)</f>
        <v>2.6944842406876726</v>
      </c>
      <c r="AB2806" s="4">
        <f>PRODUCT(L$253:L2806)</f>
        <v>2.3351641492947324</v>
      </c>
      <c r="AC2806" s="4">
        <f>PRODUCT(M$253:M2806)</f>
        <v>2.3561353053957839</v>
      </c>
      <c r="AD2806" s="4">
        <f>PRODUCT(N$253:N2806)</f>
        <v>2.1197609378591671</v>
      </c>
      <c r="AE2806" s="4">
        <f>PRODUCT(O$253:O2806)</f>
        <v>1.9678613529290072</v>
      </c>
      <c r="AG2806" s="21">
        <f t="shared" si="41"/>
        <v>2.5927087546769623</v>
      </c>
    </row>
    <row r="2807" spans="1:33">
      <c r="A2807" s="3">
        <v>41246</v>
      </c>
      <c r="B2807" s="4">
        <f>(RawData!B2809-RawData!B2808)/RawData!B2808+1</f>
        <v>1.0022566417068417</v>
      </c>
      <c r="C2807" s="4">
        <f>(RawData!C2809-RawData!C2808)/RawData!C2808+1</f>
        <v>1.001131529870293</v>
      </c>
      <c r="D2807" s="4">
        <f>(RawData!D2809-RawData!D2808)/RawData!D2808+1</f>
        <v>0.99964808177496722</v>
      </c>
      <c r="E2807" s="4">
        <f>(RawData!E2809-RawData!E2808)/RawData!E2808+1</f>
        <v>0.99389665501747371</v>
      </c>
      <c r="F2807" s="4">
        <f>(RawData!F2809-RawData!F2808)/RawData!F2808+1</f>
        <v>0.99634212284105739</v>
      </c>
      <c r="G2807" s="4">
        <f>(RawData!G2809-RawData!G2808)/RawData!G2808+1</f>
        <v>0.99815862924484433</v>
      </c>
      <c r="H2807" s="4">
        <f>(RawData!H2809-RawData!H2808)/RawData!H2808+1</f>
        <v>0.99766191627433509</v>
      </c>
      <c r="I2807" s="4">
        <f>(RawData!I2809-RawData!I2808)/RawData!I2808+1</f>
        <v>0.99478594950603727</v>
      </c>
      <c r="J2807" s="4">
        <f>(RawData!J2809-RawData!J2808)/RawData!J2808+1</f>
        <v>0.98957877222173574</v>
      </c>
      <c r="K2807" s="4">
        <f>(RawData!K2809-RawData!K2808)/RawData!K2808+1</f>
        <v>0.99372590721786536</v>
      </c>
      <c r="L2807" s="4">
        <f>(RawData!L2809-RawData!L2808)/RawData!L2808+1</f>
        <v>0.99656100212041832</v>
      </c>
      <c r="M2807" s="4">
        <f>(RawData!M2809-RawData!M2808)/RawData!M2808+1</f>
        <v>0.98166177453573189</v>
      </c>
      <c r="N2807" s="4">
        <f>(RawData!N2809-RawData!N2808)/RawData!N2808+1</f>
        <v>1.0005060545816014</v>
      </c>
      <c r="O2807" s="4">
        <f>(RawData!O2809-RawData!O2808)/RawData!O2808+1</f>
        <v>0.99526557142477812</v>
      </c>
      <c r="R2807" s="4">
        <f>PRODUCT(B$253:B2807)</f>
        <v>2.6544417277913706</v>
      </c>
      <c r="S2807" s="4">
        <f>PRODUCT(C$253:C2807)</f>
        <v>1.1159372289104228</v>
      </c>
      <c r="T2807" s="4">
        <f>PRODUCT(D$253:D2807)</f>
        <v>1.6592557311933362</v>
      </c>
      <c r="U2807" s="4">
        <f>PRODUCT(E$253:E2807)</f>
        <v>3.5028812739189803</v>
      </c>
      <c r="V2807" s="4">
        <f>PRODUCT(F$253:F2807)</f>
        <v>0.89558554437328275</v>
      </c>
      <c r="W2807" s="4">
        <f>PRODUCT(G$253:G2807)</f>
        <v>2.2872419096873022</v>
      </c>
      <c r="X2807" s="4">
        <f>PRODUCT(H$253:H2807)</f>
        <v>1.8125469571750508</v>
      </c>
      <c r="Y2807" s="4">
        <f>PRODUCT(I$253:I2807)</f>
        <v>2.3432449903038131</v>
      </c>
      <c r="Z2807" s="4">
        <f>PRODUCT(J$253:J2807)</f>
        <v>2.0643982644439367</v>
      </c>
      <c r="AA2807" s="4">
        <f>PRODUCT(K$253:K2807)</f>
        <v>2.6775787965615985</v>
      </c>
      <c r="AB2807" s="4">
        <f>PRODUCT(L$253:L2807)</f>
        <v>2.3271335247368325</v>
      </c>
      <c r="AC2807" s="4">
        <f>PRODUCT(M$253:M2807)</f>
        <v>2.3129279649411139</v>
      </c>
      <c r="AD2807" s="4">
        <f>PRODUCT(N$253:N2807)</f>
        <v>2.1208336525936704</v>
      </c>
      <c r="AE2807" s="4">
        <f>PRODUCT(O$253:O2807)</f>
        <v>1.9585446539076252</v>
      </c>
      <c r="AG2807" s="21">
        <f t="shared" si="41"/>
        <v>2.5800351380981157</v>
      </c>
    </row>
    <row r="2808" spans="1:33">
      <c r="A2808" s="3">
        <v>41247</v>
      </c>
      <c r="B2808" s="4">
        <f>(RawData!B2810-RawData!B2809)/RawData!B2809+1</f>
        <v>0.99263125575683142</v>
      </c>
      <c r="C2808" s="4">
        <f>(RawData!C2810-RawData!C2809)/RawData!C2809+1</f>
        <v>0.99102078405927541</v>
      </c>
      <c r="D2808" s="4">
        <f>(RawData!D2810-RawData!D2809)/RawData!D2809+1</f>
        <v>1.0010290461825095</v>
      </c>
      <c r="E2808" s="4">
        <f>(RawData!E2810-RawData!E2809)/RawData!E2809+1</f>
        <v>0.99623262297346515</v>
      </c>
      <c r="F2808" s="4">
        <f>(RawData!F2810-RawData!F2809)/RawData!F2809+1</f>
        <v>0.9970310305197293</v>
      </c>
      <c r="G2808" s="4">
        <f>(RawData!G2810-RawData!G2809)/RawData!G2809+1</f>
        <v>0.99887372079926973</v>
      </c>
      <c r="H2808" s="4">
        <f>(RawData!H2810-RawData!H2809)/RawData!H2809+1</f>
        <v>1.0019131127939418</v>
      </c>
      <c r="I2808" s="4">
        <f>(RawData!I2810-RawData!I2809)/RawData!I2809+1</f>
        <v>0.99622281167108762</v>
      </c>
      <c r="J2808" s="4">
        <f>(RawData!J2810-RawData!J2809)/RawData!J2809+1</f>
        <v>1.0024115044247788</v>
      </c>
      <c r="K2808" s="4">
        <f>(RawData!K2810-RawData!K2809)/RawData!K2809+1</f>
        <v>0.99475641402926762</v>
      </c>
      <c r="L2808" s="4">
        <f>(RawData!L2810-RawData!L2809)/RawData!L2809+1</f>
        <v>0.99746102131311698</v>
      </c>
      <c r="M2808" s="4">
        <f>(RawData!M2810-RawData!M2809)/RawData!M2809+1</f>
        <v>1.0010065723251822</v>
      </c>
      <c r="N2808" s="4">
        <f>(RawData!N2810-RawData!N2809)/RawData!N2809+1</f>
        <v>0.99284656237580826</v>
      </c>
      <c r="O2808" s="4">
        <f>(RawData!O2810-RawData!O2809)/RawData!O2809+1</f>
        <v>0.99831170783371692</v>
      </c>
      <c r="R2808" s="4">
        <f>PRODUCT(B$253:B2808)</f>
        <v>2.6348818255908815</v>
      </c>
      <c r="S2808" s="4">
        <f>PRODUCT(C$253:C2808)</f>
        <v>1.1059169875557422</v>
      </c>
      <c r="T2808" s="4">
        <f>PRODUCT(D$253:D2808)</f>
        <v>1.6609631819693278</v>
      </c>
      <c r="U2808" s="4">
        <f>PRODUCT(E$253:E2808)</f>
        <v>3.4896845994809387</v>
      </c>
      <c r="V2808" s="4">
        <f>PRODUCT(F$253:F2808)</f>
        <v>0.89292657822506682</v>
      </c>
      <c r="W2808" s="4">
        <f>PRODUCT(G$253:G2808)</f>
        <v>2.2846658366973829</v>
      </c>
      <c r="X2808" s="4">
        <f>PRODUCT(H$253:H2808)</f>
        <v>1.8160145639484426</v>
      </c>
      <c r="Y2808" s="4">
        <f>PRODUCT(I$253:I2808)</f>
        <v>2.334394112674655</v>
      </c>
      <c r="Z2808" s="4">
        <f>PRODUCT(J$253:J2808)</f>
        <v>2.0693765699931488</v>
      </c>
      <c r="AA2808" s="4">
        <f>PRODUCT(K$253:K2808)</f>
        <v>2.6635386819484177</v>
      </c>
      <c r="AB2808" s="4">
        <f>PRODUCT(L$253:L2808)</f>
        <v>2.3212249823159947</v>
      </c>
      <c r="AC2808" s="4">
        <f>PRODUCT(M$253:M2808)</f>
        <v>2.3152560942207634</v>
      </c>
      <c r="AD2808" s="4">
        <f>PRODUCT(N$253:N2808)</f>
        <v>2.105662401348555</v>
      </c>
      <c r="AE2808" s="4">
        <f>PRODUCT(O$253:O2808)</f>
        <v>1.9552380583111173</v>
      </c>
      <c r="AG2808" s="21">
        <f t="shared" si="41"/>
        <v>2.5726157069234485</v>
      </c>
    </row>
    <row r="2809" spans="1:33">
      <c r="A2809" s="3">
        <v>41248</v>
      </c>
      <c r="B2809" s="4">
        <f>(RawData!B2811-RawData!B2810)/RawData!B2810+1</f>
        <v>1.0041241365089184</v>
      </c>
      <c r="C2809" s="4">
        <f>(RawData!C2811-RawData!C2810)/RawData!C2810+1</f>
        <v>0.99740221339866519</v>
      </c>
      <c r="D2809" s="4">
        <f>(RawData!D2811-RawData!D2810)/RawData!D2810+1</f>
        <v>1.0004544790533849</v>
      </c>
      <c r="E2809" s="4">
        <f>(RawData!E2811-RawData!E2810)/RawData!E2810+1</f>
        <v>1.0071724798628532</v>
      </c>
      <c r="F2809" s="4">
        <f>(RawData!F2811-RawData!F2810)/RawData!F2810+1</f>
        <v>1.012903845538087</v>
      </c>
      <c r="G2809" s="4">
        <f>(RawData!G2811-RawData!G2810)/RawData!G2810+1</f>
        <v>0.98742199498435046</v>
      </c>
      <c r="H2809" s="4">
        <f>(RawData!H2811-RawData!H2810)/RawData!H2810+1</f>
        <v>1.0038189195640066</v>
      </c>
      <c r="I2809" s="4">
        <f>(RawData!I2811-RawData!I2810)/RawData!I2810+1</f>
        <v>0.9969114107397703</v>
      </c>
      <c r="J2809" s="4">
        <f>(RawData!J2811-RawData!J2810)/RawData!J2810+1</f>
        <v>1.0105718510671169</v>
      </c>
      <c r="K2809" s="4">
        <f>(RawData!K2811-RawData!K2810)/RawData!K2810+1</f>
        <v>1.016109512411586</v>
      </c>
      <c r="L2809" s="4">
        <f>(RawData!L2811-RawData!L2810)/RawData!L2810+1</f>
        <v>1.001971820886961</v>
      </c>
      <c r="M2809" s="4">
        <f>(RawData!M2811-RawData!M2810)/RawData!M2810+1</f>
        <v>0.98828818171063537</v>
      </c>
      <c r="N2809" s="4">
        <f>(RawData!N2811-RawData!N2810)/RawData!N2810+1</f>
        <v>1.002510825661366</v>
      </c>
      <c r="O2809" s="4">
        <f>(RawData!O2811-RawData!O2810)/RawData!O2810+1</f>
        <v>1.0019020236790634</v>
      </c>
      <c r="R2809" s="4">
        <f>PRODUCT(B$253:B2809)</f>
        <v>2.6457484379244862</v>
      </c>
      <c r="S2809" s="4">
        <f>PRODUCT(C$253:C2809)</f>
        <v>1.1030440512232813</v>
      </c>
      <c r="T2809" s="4">
        <f>PRODUCT(D$253:D2809)</f>
        <v>1.6617180549439765</v>
      </c>
      <c r="U2809" s="4">
        <f>PRODUCT(E$253:E2809)</f>
        <v>3.5147142919984247</v>
      </c>
      <c r="V2809" s="4">
        <f>PRODUCT(F$253:F2809)</f>
        <v>0.90444876486733561</v>
      </c>
      <c r="W2809" s="4">
        <f>PRODUCT(G$253:G2809)</f>
        <v>2.25592929834432</v>
      </c>
      <c r="X2809" s="4">
        <f>PRODUCT(H$253:H2809)</f>
        <v>1.8229497774952261</v>
      </c>
      <c r="Y2809" s="4">
        <f>PRODUCT(I$253:I2809)</f>
        <v>2.3271841280891046</v>
      </c>
      <c r="Z2809" s="4">
        <f>PRODUCT(J$253:J2809)</f>
        <v>2.0912537108928975</v>
      </c>
      <c r="AA2809" s="4">
        <f>PRODUCT(K$253:K2809)</f>
        <v>2.7064469914040052</v>
      </c>
      <c r="AB2809" s="4">
        <f>PRODUCT(L$253:L2809)</f>
        <v>2.3258020222194613</v>
      </c>
      <c r="AC2809" s="4">
        <f>PRODUCT(M$253:M2809)</f>
        <v>2.2881402355519058</v>
      </c>
      <c r="AD2809" s="4">
        <f>PRODUCT(N$253:N2809)</f>
        <v>2.1109493525400342</v>
      </c>
      <c r="AE2809" s="4">
        <f>PRODUCT(O$253:O2809)</f>
        <v>1.958956967396231</v>
      </c>
      <c r="AG2809" s="21">
        <f t="shared" si="41"/>
        <v>2.5924782707792793</v>
      </c>
    </row>
    <row r="2810" spans="1:33">
      <c r="A2810" s="3">
        <v>41249</v>
      </c>
      <c r="B2810" s="4">
        <f>(RawData!B2812-RawData!B2811)/RawData!B2811+1</f>
        <v>0.99774104117465856</v>
      </c>
      <c r="C2810" s="4">
        <f>(RawData!C2812-RawData!C2811)/RawData!C2811+1</f>
        <v>0.98820539968237164</v>
      </c>
      <c r="D2810" s="4">
        <f>(RawData!D2812-RawData!D2811)/RawData!D2811+1</f>
        <v>1.0001460161915734</v>
      </c>
      <c r="E2810" s="4">
        <f>(RawData!E2812-RawData!E2811)/RawData!E2811+1</f>
        <v>1.0034167709637047</v>
      </c>
      <c r="F2810" s="4">
        <f>(RawData!F2812-RawData!F2811)/RawData!F2811+1</f>
        <v>1.0031295441613455</v>
      </c>
      <c r="G2810" s="4">
        <f>(RawData!G2812-RawData!G2811)/RawData!G2811+1</f>
        <v>1.0083083950228382</v>
      </c>
      <c r="H2810" s="4">
        <f>(RawData!H2812-RawData!H2811)/RawData!H2811+1</f>
        <v>0.99995244511373549</v>
      </c>
      <c r="I2810" s="4">
        <f>(RawData!I2812-RawData!I2811)/RawData!I2811+1</f>
        <v>1.0069441476859964</v>
      </c>
      <c r="J2810" s="4">
        <f>(RawData!J2812-RawData!J2811)/RawData!J2811+1</f>
        <v>1.0011356687341662</v>
      </c>
      <c r="K2810" s="4">
        <f>(RawData!K2812-RawData!K2811)/RawData!K2811+1</f>
        <v>0.99886189190619867</v>
      </c>
      <c r="L2810" s="4">
        <f>(RawData!L2812-RawData!L2811)/RawData!L2811+1</f>
        <v>1.0019321597252038</v>
      </c>
      <c r="M2810" s="4">
        <f>(RawData!M2812-RawData!M2811)/RawData!M2811+1</f>
        <v>1.0025137658606655</v>
      </c>
      <c r="N2810" s="4">
        <f>(RawData!N2812-RawData!N2811)/RawData!N2811+1</f>
        <v>0.99920145190562604</v>
      </c>
      <c r="O2810" s="4">
        <f>(RawData!O2812-RawData!O2811)/RawData!O2811+1</f>
        <v>1.0035658687371896</v>
      </c>
      <c r="R2810" s="4">
        <f>PRODUCT(B$253:B2810)</f>
        <v>2.6397718011410034</v>
      </c>
      <c r="S2810" s="4">
        <f>PRODUCT(C$253:C2810)</f>
        <v>1.0900340875063652</v>
      </c>
      <c r="T2810" s="4">
        <f>PRODUCT(D$253:D2810)</f>
        <v>1.6619606926858281</v>
      </c>
      <c r="U2810" s="4">
        <f>PRODUCT(E$253:E2810)</f>
        <v>3.5267232657370431</v>
      </c>
      <c r="V2810" s="4">
        <f>PRODUCT(F$253:F2810)</f>
        <v>0.90727927721866231</v>
      </c>
      <c r="W2810" s="4">
        <f>PRODUCT(G$253:G2810)</f>
        <v>2.2746724500985587</v>
      </c>
      <c r="X2810" s="4">
        <f>PRODUCT(H$253:H2810)</f>
        <v>1.8228630873258915</v>
      </c>
      <c r="Y2810" s="4">
        <f>PRODUCT(I$253:I2810)</f>
        <v>2.3433444383670619</v>
      </c>
      <c r="Z2810" s="4">
        <f>PRODUCT(J$253:J2810)</f>
        <v>2.0936286823475676</v>
      </c>
      <c r="AA2810" s="4">
        <f>PRODUCT(K$253:K2810)</f>
        <v>2.703366762177644</v>
      </c>
      <c r="AB2810" s="4">
        <f>PRODUCT(L$253:L2810)</f>
        <v>2.3302958432155911</v>
      </c>
      <c r="AC2810" s="4">
        <f>PRODUCT(M$253:M2810)</f>
        <v>2.2938920843604516</v>
      </c>
      <c r="AD2810" s="4">
        <f>PRODUCT(N$253:N2810)</f>
        <v>2.1092636579572432</v>
      </c>
      <c r="AE2810" s="4">
        <f>PRODUCT(O$253:O2810)</f>
        <v>1.965942350803769</v>
      </c>
      <c r="AG2810" s="21">
        <f t="shared" si="41"/>
        <v>2.5958122396140424</v>
      </c>
    </row>
    <row r="2811" spans="1:33">
      <c r="A2811" s="3">
        <v>41250</v>
      </c>
      <c r="B2811" s="4">
        <f>(RawData!B2813-RawData!B2812)/RawData!B2812+1</f>
        <v>0.99557476587424099</v>
      </c>
      <c r="C2811" s="4">
        <f>(RawData!C2813-RawData!C2812)/RawData!C2812+1</f>
        <v>0.99528584897574357</v>
      </c>
      <c r="D2811" s="4">
        <f>(RawData!D2813-RawData!D2812)/RawData!D2812+1</f>
        <v>0.99856168013063829</v>
      </c>
      <c r="E2811" s="4">
        <f>(RawData!E2813-RawData!E2812)/RawData!E2812+1</f>
        <v>1.0065358661893655</v>
      </c>
      <c r="F2811" s="4">
        <f>(RawData!F2813-RawData!F2812)/RawData!F2812+1</f>
        <v>1.0077836952068826</v>
      </c>
      <c r="G2811" s="4">
        <f>(RawData!G2813-RawData!G2812)/RawData!G2812+1</f>
        <v>0.99361502714101613</v>
      </c>
      <c r="H2811" s="4">
        <f>(RawData!H2813-RawData!H2812)/RawData!H2812+1</f>
        <v>1.0029485431660377</v>
      </c>
      <c r="I2811" s="4">
        <f>(RawData!I2813-RawData!I2812)/RawData!I2812+1</f>
        <v>1.0029494769452756</v>
      </c>
      <c r="J2811" s="4">
        <f>(RawData!J2813-RawData!J2812)/RawData!J2812+1</f>
        <v>1.0056064572425829</v>
      </c>
      <c r="K2811" s="4">
        <f>(RawData!K2813-RawData!K2812)/RawData!K2812+1</f>
        <v>1.0004769601738255</v>
      </c>
      <c r="L2811" s="4">
        <f>(RawData!L2813-RawData!L2812)/RawData!L2812+1</f>
        <v>1.0064281122776946</v>
      </c>
      <c r="M2811" s="4">
        <f>(RawData!M2813-RawData!M2812)/RawData!M2812+1</f>
        <v>1.0082686567164179</v>
      </c>
      <c r="N2811" s="4">
        <f>(RawData!N2813-RawData!N2812)/RawData!N2812+1</f>
        <v>1.001489392618425</v>
      </c>
      <c r="O2811" s="4">
        <f>(RawData!O2813-RawData!O2812)/RawData!O2812+1</f>
        <v>1.0030008067677989</v>
      </c>
      <c r="R2811" s="4">
        <f>PRODUCT(B$253:B2811)</f>
        <v>2.6280901928823779</v>
      </c>
      <c r="S2811" s="4">
        <f>PRODUCT(C$253:C2811)</f>
        <v>1.0848955021962727</v>
      </c>
      <c r="T2811" s="4">
        <f>PRODUCT(D$253:D2811)</f>
        <v>1.6595702615994399</v>
      </c>
      <c r="U2811" s="4">
        <f>PRODUCT(E$253:E2811)</f>
        <v>3.5497734570888224</v>
      </c>
      <c r="V2811" s="4">
        <f>PRODUCT(F$253:F2811)</f>
        <v>0.9143412625800531</v>
      </c>
      <c r="W2811" s="4">
        <f>PRODUCT(G$253:G2811)</f>
        <v>2.2601487282416008</v>
      </c>
      <c r="X2811" s="4">
        <f>PRODUCT(H$253:H2811)</f>
        <v>1.8282378778246486</v>
      </c>
      <c r="Y2811" s="4">
        <f>PRODUCT(I$253:I2811)</f>
        <v>2.3502560787628655</v>
      </c>
      <c r="Z2811" s="4">
        <f>PRODUCT(J$253:J2811)</f>
        <v>2.1053665220369946</v>
      </c>
      <c r="AA2811" s="4">
        <f>PRODUCT(K$253:K2811)</f>
        <v>2.7046561604584465</v>
      </c>
      <c r="AB2811" s="4">
        <f>PRODUCT(L$253:L2811)</f>
        <v>2.3452752465360258</v>
      </c>
      <c r="AC2811" s="4">
        <f>PRODUCT(M$253:M2811)</f>
        <v>2.3128594905505362</v>
      </c>
      <c r="AD2811" s="4">
        <f>PRODUCT(N$253:N2811)</f>
        <v>2.1124051796797167</v>
      </c>
      <c r="AE2811" s="4">
        <f>PRODUCT(O$253:O2811)</f>
        <v>1.9718417639151635</v>
      </c>
      <c r="AG2811" s="21">
        <f t="shared" si="41"/>
        <v>2.6069856854769862</v>
      </c>
    </row>
    <row r="2812" spans="1:33">
      <c r="A2812" s="3">
        <v>41253</v>
      </c>
      <c r="B2812" s="4">
        <f>(RawData!B2814-RawData!B2813)/RawData!B2813+1</f>
        <v>1.006408931155675</v>
      </c>
      <c r="C2812" s="4">
        <f>(RawData!C2814-RawData!C2813)/RawData!C2813+1</f>
        <v>0.99739493627282116</v>
      </c>
      <c r="D2812" s="4">
        <f>(RawData!D2814-RawData!D2813)/RawData!D2813+1</f>
        <v>1.0007093657944897</v>
      </c>
      <c r="E2812" s="4">
        <f>(RawData!E2814-RawData!E2813)/RawData!E2813+1</f>
        <v>0.99903342131677764</v>
      </c>
      <c r="F2812" s="4">
        <f>(RawData!F2814-RawData!F2813)/RawData!F2813+1</f>
        <v>0.99715447154471537</v>
      </c>
      <c r="G2812" s="4">
        <f>(RawData!G2814-RawData!G2813)/RawData!G2813+1</f>
        <v>1.0034389922770059</v>
      </c>
      <c r="H2812" s="4">
        <f>(RawData!H2814-RawData!H2813)/RawData!H2813+1</f>
        <v>1.0038408041980149</v>
      </c>
      <c r="I2812" s="4">
        <f>(RawData!I2814-RawData!I2813)/RawData!I2813+1</f>
        <v>0.99447806033935593</v>
      </c>
      <c r="J2812" s="4">
        <f>(RawData!J2814-RawData!J2813)/RawData!J2813+1</f>
        <v>1.0041434366661603</v>
      </c>
      <c r="K2812" s="4">
        <f>(RawData!K2814-RawData!K2813)/RawData!K2813+1</f>
        <v>1.0005032179463411</v>
      </c>
      <c r="L2812" s="4">
        <f>(RawData!L2814-RawData!L2813)/RawData!L2813+1</f>
        <v>0.99890000709672844</v>
      </c>
      <c r="M2812" s="4">
        <f>(RawData!M2814-RawData!M2813)/RawData!M2813+1</f>
        <v>1.006690943541463</v>
      </c>
      <c r="N2812" s="4">
        <f>(RawData!N2814-RawData!N2813)/RawData!N2813+1</f>
        <v>0.99626391961986294</v>
      </c>
      <c r="O2812" s="4">
        <f>(RawData!O2814-RawData!O2813)/RawData!O2813+1</f>
        <v>1.0003779495111087</v>
      </c>
      <c r="R2812" s="4">
        <f>PRODUCT(B$253:B2812)</f>
        <v>2.6449334419994655</v>
      </c>
      <c r="S2812" s="4">
        <f>PRODUCT(C$253:C2812)</f>
        <v>1.0820692802757217</v>
      </c>
      <c r="T2812" s="4">
        <f>PRODUCT(D$253:D2812)</f>
        <v>1.6607475039765707</v>
      </c>
      <c r="U2812" s="4">
        <f>PRODUCT(E$253:E2812)</f>
        <v>3.5463423217349317</v>
      </c>
      <c r="V2812" s="4">
        <f>PRODUCT(F$253:F2812)</f>
        <v>0.91173947849954073</v>
      </c>
      <c r="W2812" s="4">
        <f>PRODUCT(G$253:G2812)</f>
        <v>2.2679213622629084</v>
      </c>
      <c r="X2812" s="4">
        <f>PRODUCT(H$253:H2812)</f>
        <v>1.8352597815407674</v>
      </c>
      <c r="Y2812" s="4">
        <f>PRODUCT(I$253:I2812)</f>
        <v>2.337278106508875</v>
      </c>
      <c r="Z2812" s="4">
        <f>PRODUCT(J$253:J2812)</f>
        <v>2.114089974880109</v>
      </c>
      <c r="AA2812" s="4">
        <f>PRODUCT(K$253:K2812)</f>
        <v>2.7060171919770712</v>
      </c>
      <c r="AB2812" s="4">
        <f>PRODUCT(L$253:L2812)</f>
        <v>2.3426954604086179</v>
      </c>
      <c r="AC2812" s="4">
        <f>PRODUCT(M$253:M2812)</f>
        <v>2.328334702821147</v>
      </c>
      <c r="AD2812" s="4">
        <f>PRODUCT(N$253:N2812)</f>
        <v>2.1045130641330156</v>
      </c>
      <c r="AE2812" s="4">
        <f>PRODUCT(O$253:O2812)</f>
        <v>1.9725870205458189</v>
      </c>
      <c r="AG2812" s="21">
        <f t="shared" si="41"/>
        <v>2.6075786889153472</v>
      </c>
    </row>
    <row r="2813" spans="1:33">
      <c r="A2813" s="3">
        <v>41254</v>
      </c>
      <c r="B2813" s="4">
        <f>(RawData!B2815-RawData!B2814)/RawData!B2814+1</f>
        <v>0.99732949876746091</v>
      </c>
      <c r="C2813" s="4">
        <f>(RawData!C2815-RawData!C2814)/RawData!C2814+1</f>
        <v>1.0006259848468495</v>
      </c>
      <c r="D2813" s="4">
        <f>(RawData!D2815-RawData!D2814)/RawData!D2814+1</f>
        <v>0.99916668019458565</v>
      </c>
      <c r="E2813" s="4">
        <f>(RawData!E2815-RawData!E2814)/RawData!E2814+1</f>
        <v>1.0054949825723465</v>
      </c>
      <c r="F2813" s="4">
        <f>(RawData!F2815-RawData!F2814)/RawData!F2814+1</f>
        <v>1.0047351751387625</v>
      </c>
      <c r="G2813" s="4">
        <f>(RawData!G2815-RawData!G2814)/RawData!G2814+1</f>
        <v>1.0140809212330106</v>
      </c>
      <c r="H2813" s="4">
        <f>(RawData!H2815-RawData!H2814)/RawData!H2814+1</f>
        <v>1.0104391365275307</v>
      </c>
      <c r="I2813" s="4">
        <f>(RawData!I2815-RawData!I2814)/RawData!I2814+1</f>
        <v>1.0027018402297627</v>
      </c>
      <c r="J2813" s="4">
        <f>(RawData!J2815-RawData!J2814)/RawData!J2814+1</f>
        <v>1.0022468026270308</v>
      </c>
      <c r="K2813" s="4">
        <f>(RawData!K2815-RawData!K2814)/RawData!K2814+1</f>
        <v>1.0019059720457435</v>
      </c>
      <c r="L2813" s="4">
        <f>(RawData!L2815-RawData!L2814)/RawData!L2814+1</f>
        <v>1.0009591133529891</v>
      </c>
      <c r="M2813" s="4">
        <f>(RawData!M2815-RawData!M2814)/RawData!M2814+1</f>
        <v>1.0074111107843426</v>
      </c>
      <c r="N2813" s="4">
        <f>(RawData!N2815-RawData!N2814)/RawData!N2814+1</f>
        <v>1.0099759702905409</v>
      </c>
      <c r="O2813" s="4">
        <f>(RawData!O2815-RawData!O2814)/RawData!O2814+1</f>
        <v>1.0065520665010572</v>
      </c>
      <c r="R2813" s="4">
        <f>PRODUCT(B$253:B2813)</f>
        <v>2.6378701439826222</v>
      </c>
      <c r="S2813" s="4">
        <f>PRODUCT(C$253:C2813)</f>
        <v>1.0827466392484157</v>
      </c>
      <c r="T2813" s="4">
        <f>PRODUCT(D$253:D2813)</f>
        <v>1.6593635701897145</v>
      </c>
      <c r="U2813" s="4">
        <f>PRODUCT(E$253:E2813)</f>
        <v>3.5658294109884401</v>
      </c>
      <c r="V2813" s="4">
        <f>PRODUCT(F$253:F2813)</f>
        <v>0.91605672461116006</v>
      </c>
      <c r="W2813" s="4">
        <f>PRODUCT(G$253:G2813)</f>
        <v>2.2998557843275944</v>
      </c>
      <c r="X2813" s="4">
        <f>PRODUCT(H$253:H2813)</f>
        <v>1.8544183089637576</v>
      </c>
      <c r="Y2813" s="4">
        <f>PRODUCT(I$253:I2813)</f>
        <v>2.3435930585251845</v>
      </c>
      <c r="Z2813" s="4">
        <f>PRODUCT(J$253:J2813)</f>
        <v>2.1188399177894492</v>
      </c>
      <c r="AA2813" s="4">
        <f>PRODUCT(K$253:K2813)</f>
        <v>2.711174785100281</v>
      </c>
      <c r="AB2813" s="4">
        <f>PRODUCT(L$253:L2813)</f>
        <v>2.3449423709066828</v>
      </c>
      <c r="AC2813" s="4">
        <f>PRODUCT(M$253:M2813)</f>
        <v>2.3455902492467842</v>
      </c>
      <c r="AD2813" s="4">
        <f>PRODUCT(N$253:N2813)</f>
        <v>2.1255076239368615</v>
      </c>
      <c r="AE2813" s="4">
        <f>PRODUCT(O$253:O2813)</f>
        <v>1.9855115418835574</v>
      </c>
      <c r="AG2813" s="21">
        <f t="shared" si="41"/>
        <v>2.6190912189897904</v>
      </c>
    </row>
    <row r="2814" spans="1:33">
      <c r="A2814" s="3">
        <v>41255</v>
      </c>
      <c r="B2814" s="4">
        <f>(RawData!B2816-RawData!B2815)/RawData!B2815+1</f>
        <v>1.0062821833161688</v>
      </c>
      <c r="C2814" s="4">
        <f>(RawData!C2816-RawData!C2815)/RawData!C2815+1</f>
        <v>1.0078738458883423</v>
      </c>
      <c r="D2814" s="4">
        <f>(RawData!D2816-RawData!D2815)/RawData!D2815+1</f>
        <v>0.998575676012326</v>
      </c>
      <c r="E2814" s="4">
        <f>(RawData!E2816-RawData!E2815)/RawData!E2815+1</f>
        <v>1.0040216130862796</v>
      </c>
      <c r="F2814" s="4">
        <f>(RawData!F2816-RawData!F2815)/RawData!F2815+1</f>
        <v>1.0053058676654183</v>
      </c>
      <c r="G2814" s="4">
        <f>(RawData!G2816-RawData!G2815)/RawData!G2815+1</f>
        <v>0.9961375794210231</v>
      </c>
      <c r="H2814" s="4">
        <f>(RawData!H2816-RawData!H2815)/RawData!H2815+1</f>
        <v>0.99848848443294791</v>
      </c>
      <c r="I2814" s="4">
        <f>(RawData!I2816-RawData!I2815)/RawData!I2815+1</f>
        <v>1.0014215395060682</v>
      </c>
      <c r="J2814" s="4">
        <f>(RawData!J2816-RawData!J2815)/RawData!J2815+1</f>
        <v>1.0025435419899984</v>
      </c>
      <c r="K2814" s="4">
        <f>(RawData!K2816-RawData!K2815)/RawData!K2815+1</f>
        <v>0.99883745508349187</v>
      </c>
      <c r="L2814" s="4">
        <f>(RawData!L2816-RawData!L2815)/RawData!L2815+1</f>
        <v>0.99742707076442627</v>
      </c>
      <c r="M2814" s="4">
        <f>(RawData!M2816-RawData!M2815)/RawData!M2815+1</f>
        <v>0.99783973142606919</v>
      </c>
      <c r="N2814" s="4">
        <f>(RawData!N2816-RawData!N2815)/RawData!N2815+1</f>
        <v>1.0103821196827685</v>
      </c>
      <c r="O2814" s="4">
        <f>(RawData!O2816-RawData!O2815)/RawData!O2815+1</f>
        <v>1.0006708651212874</v>
      </c>
      <c r="R2814" s="4">
        <f>PRODUCT(B$253:B2814)</f>
        <v>2.6544417277913697</v>
      </c>
      <c r="S2814" s="4">
        <f>PRODUCT(C$253:C2814)</f>
        <v>1.0912720194219783</v>
      </c>
      <c r="T2814" s="4">
        <f>PRODUCT(D$253:D2814)</f>
        <v>1.6570000988524209</v>
      </c>
      <c r="U2814" s="4">
        <f>PRODUCT(E$253:E2814)</f>
        <v>3.5801697972111119</v>
      </c>
      <c r="V2814" s="4">
        <f>PRODUCT(F$253:F2814)</f>
        <v>0.92091720036596336</v>
      </c>
      <c r="W2814" s="4">
        <f>PRODUCT(G$253:G2814)</f>
        <v>2.2909727740175283</v>
      </c>
      <c r="X2814" s="4">
        <f>PRODUCT(H$253:H2814)</f>
        <v>1.8516153268219324</v>
      </c>
      <c r="Y2814" s="4">
        <f>PRODUCT(I$253:I2814)</f>
        <v>2.3469245686440252</v>
      </c>
      <c r="Z2814" s="4">
        <f>PRODUCT(J$253:J2814)</f>
        <v>2.1242292760904316</v>
      </c>
      <c r="AA2814" s="4">
        <f>PRODUCT(K$253:K2814)</f>
        <v>2.7080229226360975</v>
      </c>
      <c r="AB2814" s="4">
        <f>PRODUCT(L$253:L2814)</f>
        <v>2.3389090001248416</v>
      </c>
      <c r="AC2814" s="4">
        <f>PRODUCT(M$253:M2814)</f>
        <v>2.3405231443440178</v>
      </c>
      <c r="AD2814" s="4">
        <f>PRODUCT(N$253:N2814)</f>
        <v>2.1475748984752108</v>
      </c>
      <c r="AE2814" s="4">
        <f>PRODUCT(O$253:O2814)</f>
        <v>1.9868435523249208</v>
      </c>
      <c r="AG2814" s="21">
        <f t="shared" si="41"/>
        <v>2.6196792616984959</v>
      </c>
    </row>
    <row r="2815" spans="1:33">
      <c r="A2815" s="3">
        <v>41256</v>
      </c>
      <c r="B2815" s="4">
        <f>(RawData!B2817-RawData!B2816)/RawData!B2816+1</f>
        <v>0.99252891208678751</v>
      </c>
      <c r="C2815" s="4">
        <f>(RawData!C2817-RawData!C2816)/RawData!C2816+1</f>
        <v>0.99090344812825071</v>
      </c>
      <c r="D2815" s="4">
        <f>(RawData!D2817-RawData!D2816)/RawData!D2816+1</f>
        <v>0.99930580412829606</v>
      </c>
      <c r="E2815" s="4">
        <f>(RawData!E2817-RawData!E2816)/RawData!E2816+1</f>
        <v>0.99116577382415105</v>
      </c>
      <c r="F2815" s="4">
        <f>(RawData!F2817-RawData!F2816)/RawData!F2816+1</f>
        <v>0.99413225706302377</v>
      </c>
      <c r="G2815" s="4">
        <f>(RawData!G2817-RawData!G2816)/RawData!G2816+1</f>
        <v>0.99276865512494927</v>
      </c>
      <c r="H2815" s="4">
        <f>(RawData!H2817-RawData!H2816)/RawData!H2816+1</f>
        <v>0.99169748895859677</v>
      </c>
      <c r="I2815" s="4">
        <f>(RawData!I2817-RawData!I2816)/RawData!I2816+1</f>
        <v>0.99383461514015126</v>
      </c>
      <c r="J2815" s="4">
        <f>(RawData!J2817-RawData!J2816)/RawData!J2816+1</f>
        <v>0.99563534723715319</v>
      </c>
      <c r="K2815" s="4">
        <f>(RawData!K2817-RawData!K2816)/RawData!K2816+1</f>
        <v>0.99568828695376155</v>
      </c>
      <c r="L2815" s="4">
        <f>(RawData!L2817-RawData!L2816)/RawData!L2816+1</f>
        <v>0.9980430876518831</v>
      </c>
      <c r="M2815" s="4">
        <f>(RawData!M2817-RawData!M2816)/RawData!M2816+1</f>
        <v>0.99578713320265644</v>
      </c>
      <c r="N2815" s="4">
        <f>(RawData!N2817-RawData!N2816)/RawData!N2816+1</f>
        <v>0.99525474525474533</v>
      </c>
      <c r="O2815" s="4">
        <f>(RawData!O2817-RawData!O2816)/RawData!O2816+1</f>
        <v>0.99393401602707354</v>
      </c>
      <c r="R2815" s="4">
        <f>PRODUCT(B$253:B2815)</f>
        <v>2.6346101602825405</v>
      </c>
      <c r="S2815" s="4">
        <f>PRODUCT(C$253:C2815)</f>
        <v>1.0813452068911176</v>
      </c>
      <c r="T2815" s="4">
        <f>PRODUCT(D$253:D2815)</f>
        <v>1.6558498162243847</v>
      </c>
      <c r="U2815" s="4">
        <f>PRODUCT(E$253:E2815)</f>
        <v>3.5485417674746058</v>
      </c>
      <c r="V2815" s="4">
        <f>PRODUCT(F$253:F2815)</f>
        <v>0.91551349496797607</v>
      </c>
      <c r="W2815" s="4">
        <f>PRODUCT(G$253:G2815)</f>
        <v>2.2744059597892559</v>
      </c>
      <c r="X2815" s="4">
        <f>PRODUCT(H$253:H2815)</f>
        <v>1.8362422701265619</v>
      </c>
      <c r="Y2815" s="4">
        <f>PRODUCT(I$253:I2815)</f>
        <v>2.3324548754413001</v>
      </c>
      <c r="Z2815" s="4">
        <f>PRODUCT(J$253:J2815)</f>
        <v>2.1149577529116232</v>
      </c>
      <c r="AA2815" s="4">
        <f>PRODUCT(K$253:K2815)</f>
        <v>2.6963467048710545</v>
      </c>
      <c r="AB2815" s="4">
        <f>PRODUCT(L$253:L2815)</f>
        <v>2.3343319602213755</v>
      </c>
      <c r="AC2815" s="4">
        <f>PRODUCT(M$253:M2815)</f>
        <v>2.3306628321007965</v>
      </c>
      <c r="AD2815" s="4">
        <f>PRODUCT(N$253:N2815)</f>
        <v>2.1373841084974314</v>
      </c>
      <c r="AE2815" s="4">
        <f>PRODUCT(O$253:O2815)</f>
        <v>1.9747913911798056</v>
      </c>
      <c r="AG2815" s="21">
        <f t="shared" si="41"/>
        <v>2.6038656756733993</v>
      </c>
    </row>
    <row r="2816" spans="1:33">
      <c r="A2816" s="3">
        <v>41257</v>
      </c>
      <c r="B2816" s="4">
        <f>(RawData!B2818-RawData!B2817)/RawData!B2817+1</f>
        <v>1.0010311404413281</v>
      </c>
      <c r="C2816" s="4">
        <f>(RawData!C2818-RawData!C2817)/RawData!C2817+1</f>
        <v>1.0091152583376535</v>
      </c>
      <c r="D2816" s="4">
        <f>(RawData!D2818-RawData!D2817)/RawData!D2817+1</f>
        <v>1.0008140759152926</v>
      </c>
      <c r="E2816" s="4">
        <f>(RawData!E2818-RawData!E2817)/RawData!E2817+1</f>
        <v>0.99548773382588096</v>
      </c>
      <c r="F2816" s="4">
        <f>(RawData!F2818-RawData!F2817)/RawData!F2817+1</f>
        <v>0.99718934449267671</v>
      </c>
      <c r="G2816" s="4">
        <f>(RawData!G2818-RawData!G2817)/RawData!G2817+1</f>
        <v>0.98955241368536162</v>
      </c>
      <c r="H2816" s="4">
        <f>(RawData!H2818-RawData!H2817)/RawData!H2817+1</f>
        <v>0.99636478086395464</v>
      </c>
      <c r="I2816" s="4">
        <f>(RawData!I2818-RawData!I2817)/RawData!I2817+1</f>
        <v>0.99582160825445554</v>
      </c>
      <c r="J2816" s="4">
        <f>(RawData!J2818-RawData!J2817)/RawData!J2817+1</f>
        <v>0.99898503465998667</v>
      </c>
      <c r="K2816" s="4">
        <f>(RawData!K2818-RawData!K2817)/RawData!K2817+1</f>
        <v>0.99646661884647048</v>
      </c>
      <c r="L2816" s="4">
        <f>(RawData!L2818-RawData!L2817)/RawData!L2817+1</f>
        <v>0.99868095042869109</v>
      </c>
      <c r="M2816" s="4">
        <f>(RawData!M2818-RawData!M2817)/RawData!M2817+1</f>
        <v>1.0089902165290714</v>
      </c>
      <c r="N2816" s="4">
        <f>(RawData!N2818-RawData!N2817)/RawData!N2817+1</f>
        <v>0.99333213837605305</v>
      </c>
      <c r="O2816" s="4">
        <f>(RawData!O2818-RawData!O2817)/RawData!O2817+1</f>
        <v>0.99590453569058612</v>
      </c>
      <c r="R2816" s="4">
        <f>PRODUCT(B$253:B2816)</f>
        <v>2.637326813365942</v>
      </c>
      <c r="S2816" s="4">
        <f>PRODUCT(C$253:C2816)</f>
        <v>1.0912019478041135</v>
      </c>
      <c r="T2816" s="4">
        <f>PRODUCT(D$253:D2816)</f>
        <v>1.6571978036791146</v>
      </c>
      <c r="U2816" s="4">
        <f>PRODUCT(E$253:E2816)</f>
        <v>3.5325298024897815</v>
      </c>
      <c r="V2816" s="4">
        <f>PRODUCT(F$253:F2816)</f>
        <v>0.91294030192131559</v>
      </c>
      <c r="W2816" s="4">
        <f>PRODUCT(G$253:G2816)</f>
        <v>2.2506439072098297</v>
      </c>
      <c r="X2816" s="4">
        <f>PRODUCT(H$253:H2816)</f>
        <v>1.8295671270877825</v>
      </c>
      <c r="Y2816" s="4">
        <f>PRODUCT(I$253:I2816)</f>
        <v>2.3227089652429012</v>
      </c>
      <c r="Z2816" s="4">
        <f>PRODUCT(J$253:J2816)</f>
        <v>2.1128111440968254</v>
      </c>
      <c r="AA2816" s="4">
        <f>PRODUCT(K$253:K2816)</f>
        <v>2.6868194842406816</v>
      </c>
      <c r="AB2816" s="4">
        <f>PRODUCT(L$253:L2816)</f>
        <v>2.3312528606499527</v>
      </c>
      <c r="AC2816" s="4">
        <f>PRODUCT(M$253:M2816)</f>
        <v>2.3516159956176415</v>
      </c>
      <c r="AD2816" s="4">
        <f>PRODUCT(N$253:N2816)</f>
        <v>2.1231323270247473</v>
      </c>
      <c r="AE2816" s="4">
        <f>PRODUCT(O$253:O2816)</f>
        <v>1.9667037035186909</v>
      </c>
      <c r="AG2816" s="21">
        <f t="shared" si="41"/>
        <v>2.5950423186170495</v>
      </c>
    </row>
    <row r="2817" spans="1:33">
      <c r="A2817" s="3">
        <v>41260</v>
      </c>
      <c r="B2817" s="4">
        <f>(RawData!B2819-RawData!B2818)/RawData!B2818+1</f>
        <v>0.99752781211372066</v>
      </c>
      <c r="C2817" s="4">
        <f>(RawData!C2819-RawData!C2818)/RawData!C2818+1</f>
        <v>0.99965751958559868</v>
      </c>
      <c r="D2817" s="4">
        <f>(RawData!D2819-RawData!D2818)/RawData!D2818+1</f>
        <v>0.99812372565181551</v>
      </c>
      <c r="E2817" s="4">
        <f>(RawData!E2819-RawData!E2818)/RawData!E2818+1</f>
        <v>1.0088412925720691</v>
      </c>
      <c r="F2817" s="4">
        <f>(RawData!F2819-RawData!F2818)/RawData!F2818+1</f>
        <v>1.0210453790986815</v>
      </c>
      <c r="G2817" s="4">
        <f>(RawData!G2819-RawData!G2818)/RawData!G2818+1</f>
        <v>1.0138930002170781</v>
      </c>
      <c r="H2817" s="4">
        <f>(RawData!H2819-RawData!H2818)/RawData!H2818+1</f>
        <v>1.0073127586315822</v>
      </c>
      <c r="I2817" s="4">
        <f>(RawData!I2819-RawData!I2818)/RawData!I2818+1</f>
        <v>1.0184535023120398</v>
      </c>
      <c r="J2817" s="4">
        <f>(RawData!J2819-RawData!J2818)/RawData!J2818+1</f>
        <v>1.0090575010808474</v>
      </c>
      <c r="K2817" s="4">
        <f>(RawData!K2819-RawData!K2818)/RawData!K2818+1</f>
        <v>1.0150901141089901</v>
      </c>
      <c r="L2817" s="4">
        <f>(RawData!L2819-RawData!L2818)/RawData!L2818+1</f>
        <v>1.0018205508058615</v>
      </c>
      <c r="M2817" s="4">
        <f>(RawData!M2819-RawData!M2818)/RawData!M2818+1</f>
        <v>1.0096671810849371</v>
      </c>
      <c r="N2817" s="4">
        <f>(RawData!N2819-RawData!N2818)/RawData!N2818+1</f>
        <v>1.003356310224115</v>
      </c>
      <c r="O2817" s="4">
        <f>(RawData!O2819-RawData!O2818)/RawData!O2818+1</f>
        <v>1.0118853709991544</v>
      </c>
      <c r="R2817" s="4">
        <f>PRODUCT(B$253:B2817)</f>
        <v>2.630806845965779</v>
      </c>
      <c r="S2817" s="4">
        <f>PRODUCT(C$253:C2817)</f>
        <v>1.0908282325088341</v>
      </c>
      <c r="T2817" s="4">
        <f>PRODUCT(D$253:D2817)</f>
        <v>1.6540884459502039</v>
      </c>
      <c r="U2817" s="4">
        <f>PRODUCT(E$253:E2817)</f>
        <v>3.5637619319931471</v>
      </c>
      <c r="V2817" s="4">
        <f>PRODUCT(F$253:F2817)</f>
        <v>0.93215347666971449</v>
      </c>
      <c r="W2817" s="4">
        <f>PRODUCT(G$253:G2817)</f>
        <v>2.2819121035012611</v>
      </c>
      <c r="X2817" s="4">
        <f>PRODUCT(H$253:H2817)</f>
        <v>1.8429463098884526</v>
      </c>
      <c r="Y2817" s="4">
        <f>PRODUCT(I$253:I2817)</f>
        <v>2.3655710805032064</v>
      </c>
      <c r="Z2817" s="4">
        <f>PRODUCT(J$253:J2817)</f>
        <v>2.1319479333181088</v>
      </c>
      <c r="AA2817" s="4">
        <f>PRODUCT(K$253:K2817)</f>
        <v>2.7273638968481313</v>
      </c>
      <c r="AB2817" s="4">
        <f>PRODUCT(L$253:L2817)</f>
        <v>2.3354970249240758</v>
      </c>
      <c r="AC2817" s="4">
        <f>PRODUCT(M$253:M2817)</f>
        <v>2.3743494932895119</v>
      </c>
      <c r="AD2817" s="4">
        <f>PRODUCT(N$253:N2817)</f>
        <v>2.1302582177610896</v>
      </c>
      <c r="AE2817" s="4">
        <f>PRODUCT(O$253:O2817)</f>
        <v>1.9900787066804215</v>
      </c>
      <c r="AG2817" s="21">
        <f t="shared" si="41"/>
        <v>2.6173922909134517</v>
      </c>
    </row>
    <row r="2818" spans="1:33">
      <c r="A2818" s="3">
        <v>41261</v>
      </c>
      <c r="B2818" s="4">
        <f>(RawData!B2820-RawData!B2819)/RawData!B2819+1</f>
        <v>0.99814126394052038</v>
      </c>
      <c r="C2818" s="4">
        <f>(RawData!C2820-RawData!C2819)/RawData!C2819+1</f>
        <v>1.0051175538520836</v>
      </c>
      <c r="D2818" s="4">
        <f>(RawData!D2820-RawData!D2819)/RawData!D2819+1</f>
        <v>0.99781595332007689</v>
      </c>
      <c r="E2818" s="4">
        <f>(RawData!E2820-RawData!E2819)/RawData!E2819+1</f>
        <v>1.0168363883231499</v>
      </c>
      <c r="F2818" s="4">
        <f>(RawData!F2820-RawData!F2819)/RawData!F2819+1</f>
        <v>1.0145385393982149</v>
      </c>
      <c r="G2818" s="4">
        <f>(RawData!G2820-RawData!G2819)/RawData!G2819+1</f>
        <v>1.0168363275395604</v>
      </c>
      <c r="H2818" s="4">
        <f>(RawData!H2820-RawData!H2819)/RawData!H2819+1</f>
        <v>1.0081377299026295</v>
      </c>
      <c r="I2818" s="4">
        <f>(RawData!I2820-RawData!I2819)/RawData!I2819+1</f>
        <v>1.0111825787194686</v>
      </c>
      <c r="J2818" s="4">
        <f>(RawData!J2820-RawData!J2819)/RawData!J2819+1</f>
        <v>1.0119325606803915</v>
      </c>
      <c r="K2818" s="4">
        <f>(RawData!K2820-RawData!K2819)/RawData!K2819+1</f>
        <v>1.0077218049062353</v>
      </c>
      <c r="L2818" s="4">
        <f>(RawData!L2820-RawData!L2819)/RawData!L2819+1</f>
        <v>1.0002494254307042</v>
      </c>
      <c r="M2818" s="4">
        <f>(RawData!M2820-RawData!M2819)/RawData!M2819+1</f>
        <v>1.0122855082912761</v>
      </c>
      <c r="N2818" s="4">
        <f>(RawData!N2820-RawData!N2819)/RawData!N2819+1</f>
        <v>1.0008632472483994</v>
      </c>
      <c r="O2818" s="4">
        <f>(RawData!O2820-RawData!O2819)/RawData!O2819+1</f>
        <v>1.0115066692894101</v>
      </c>
      <c r="R2818" s="4">
        <f>PRODUCT(B$253:B2818)</f>
        <v>2.6259168704156566</v>
      </c>
      <c r="S2818" s="4">
        <f>PRODUCT(C$253:C2818)</f>
        <v>1.0964106047320712</v>
      </c>
      <c r="T2818" s="4">
        <f>PRODUCT(D$253:D2818)</f>
        <v>1.6504758395715271</v>
      </c>
      <c r="U2818" s="4">
        <f>PRODUCT(E$253:E2818)</f>
        <v>3.6237628117714427</v>
      </c>
      <c r="V2818" s="4">
        <f>PRODUCT(F$253:F2818)</f>
        <v>0.9457056267154601</v>
      </c>
      <c r="W2818" s="4">
        <f>PRODUCT(G$253:G2818)</f>
        <v>2.3203311230922958</v>
      </c>
      <c r="X2818" s="4">
        <f>PRODUCT(H$253:H2818)</f>
        <v>1.8579437091833726</v>
      </c>
      <c r="Y2818" s="4">
        <f>PRODUCT(I$253:I2818)</f>
        <v>2.3920242653274317</v>
      </c>
      <c r="Z2818" s="4">
        <f>PRODUCT(J$253:J2818)</f>
        <v>2.1573875313998623</v>
      </c>
      <c r="AA2818" s="4">
        <f>PRODUCT(K$253:K2818)</f>
        <v>2.7484240687679025</v>
      </c>
      <c r="AB2818" s="4">
        <f>PRODUCT(L$253:L2818)</f>
        <v>2.336079557275426</v>
      </c>
      <c r="AC2818" s="4">
        <f>PRODUCT(M$253:M2818)</f>
        <v>2.4035195836757075</v>
      </c>
      <c r="AD2818" s="4">
        <f>PRODUCT(N$253:N2818)</f>
        <v>2.1320971573059522</v>
      </c>
      <c r="AE2818" s="4">
        <f>PRODUCT(O$253:O2818)</f>
        <v>2.0129778842180901</v>
      </c>
      <c r="AG2818" s="21">
        <f t="shared" si="41"/>
        <v>2.6415525367495358</v>
      </c>
    </row>
    <row r="2819" spans="1:33">
      <c r="A2819" s="3">
        <v>41262</v>
      </c>
      <c r="B2819" s="4">
        <f>(RawData!B2821-RawData!B2820)/RawData!B2820+1</f>
        <v>0.99586178357128086</v>
      </c>
      <c r="C2819" s="4">
        <f>(RawData!C2821-RawData!C2820)/RawData!C2820+1</f>
        <v>1.0071153149698557</v>
      </c>
      <c r="D2819" s="4">
        <f>(RawData!D2821-RawData!D2820)/RawData!D2820+1</f>
        <v>1.0015953392137646</v>
      </c>
      <c r="E2819" s="4">
        <f>(RawData!E2821-RawData!E2820)/RawData!E2820+1</f>
        <v>0.99204894451255787</v>
      </c>
      <c r="F2819" s="4">
        <f>(RawData!F2821-RawData!F2820)/RawData!F2820+1</f>
        <v>0.99328838770142402</v>
      </c>
      <c r="G2819" s="4">
        <f>(RawData!G2821-RawData!G2820)/RawData!G2820+1</f>
        <v>0.99588453734543092</v>
      </c>
      <c r="H2819" s="4">
        <f>(RawData!H2821-RawData!H2820)/RawData!H2820+1</f>
        <v>0.98914395918875198</v>
      </c>
      <c r="I2819" s="4">
        <f>(RawData!I2821-RawData!I2820)/RawData!I2820+1</f>
        <v>0.99251652600507212</v>
      </c>
      <c r="J2819" s="4">
        <f>(RawData!J2821-RawData!J2820)/RawData!J2820+1</f>
        <v>0.99278092979930554</v>
      </c>
      <c r="K2819" s="4">
        <f>(RawData!K2821-RawData!K2820)/RawData!K2820+1</f>
        <v>0.99155546288573804</v>
      </c>
      <c r="L2819" s="4">
        <f>(RawData!L2821-RawData!L2820)/RawData!L2820+1</f>
        <v>0.98963361416383178</v>
      </c>
      <c r="M2819" s="4">
        <f>(RawData!M2821-RawData!M2820)/RawData!M2820+1</f>
        <v>0.99470100566935415</v>
      </c>
      <c r="N2819" s="4">
        <f>(RawData!N2821-RawData!N2820)/RawData!N2820+1</f>
        <v>0.98817652555164248</v>
      </c>
      <c r="O2819" s="4">
        <f>(RawData!O2821-RawData!O2820)/RawData!O2820+1</f>
        <v>0.99244501165941901</v>
      </c>
      <c r="R2819" s="4">
        <f>PRODUCT(B$253:B2819)</f>
        <v>2.6150502580820518</v>
      </c>
      <c r="S2819" s="4">
        <f>PRODUCT(C$253:C2819)</f>
        <v>1.1042119115210298</v>
      </c>
      <c r="T2819" s="4">
        <f>PRODUCT(D$253:D2819)</f>
        <v>1.6531089083997668</v>
      </c>
      <c r="U2819" s="4">
        <f>PRODUCT(E$253:E2819)</f>
        <v>3.5949500725817187</v>
      </c>
      <c r="V2819" s="4">
        <f>PRODUCT(F$253:F2819)</f>
        <v>0.93935841720036417</v>
      </c>
      <c r="W2819" s="4">
        <f>PRODUCT(G$253:G2819)</f>
        <v>2.3107818870089751</v>
      </c>
      <c r="X2819" s="4">
        <f>PRODUCT(H$253:H2819)</f>
        <v>1.8377737964514764</v>
      </c>
      <c r="Y2819" s="4">
        <f>PRODUCT(I$253:I2819)</f>
        <v>2.3741236139426176</v>
      </c>
      <c r="Z2819" s="4">
        <f>PRODUCT(J$253:J2819)</f>
        <v>2.1418131993605836</v>
      </c>
      <c r="AA2819" s="4">
        <f>PRODUCT(K$253:K2819)</f>
        <v>2.7252148997134609</v>
      </c>
      <c r="AB2819" s="4">
        <f>PRODUCT(L$253:L2819)</f>
        <v>2.3118628552407241</v>
      </c>
      <c r="AC2819" s="4">
        <f>PRODUCT(M$253:M2819)</f>
        <v>2.3907833470282136</v>
      </c>
      <c r="AD2819" s="4">
        <f>PRODUCT(N$253:N2819)</f>
        <v>2.1068883610451294</v>
      </c>
      <c r="AE2819" s="4">
        <f>PRODUCT(O$253:O2819)</f>
        <v>1.9977698597729749</v>
      </c>
      <c r="AG2819" s="21">
        <f t="shared" si="41"/>
        <v>2.6174504059968449</v>
      </c>
    </row>
    <row r="2820" spans="1:33">
      <c r="A2820" s="3">
        <v>41263</v>
      </c>
      <c r="B2820" s="4">
        <f>(RawData!B2822-RawData!B2821)/RawData!B2821+1</f>
        <v>0.99303968418865574</v>
      </c>
      <c r="C2820" s="4">
        <f>(RawData!C2822-RawData!C2821)/RawData!C2821+1</f>
        <v>0.9980750925436277</v>
      </c>
      <c r="D2820" s="4">
        <f>(RawData!D2822-RawData!D2821)/RawData!D2821+1</f>
        <v>1.0002065745054445</v>
      </c>
      <c r="E2820" s="4">
        <f>(RawData!E2822-RawData!E2821)/RawData!E2821+1</f>
        <v>1.0072683666976652</v>
      </c>
      <c r="F2820" s="4">
        <f>(RawData!F2822-RawData!F2821)/RawData!F2821+1</f>
        <v>1.0139704763354132</v>
      </c>
      <c r="G2820" s="4">
        <f>(RawData!G2822-RawData!G2821)/RawData!G2821+1</f>
        <v>1.0016145462932708</v>
      </c>
      <c r="H2820" s="4">
        <f>(RawData!H2822-RawData!H2821)/RawData!H2821+1</f>
        <v>1.0013679675461493</v>
      </c>
      <c r="I2820" s="4">
        <f>(RawData!I2822-RawData!I2821)/RawData!I2821+1</f>
        <v>1.0028484061492062</v>
      </c>
      <c r="J2820" s="4">
        <f>(RawData!J2822-RawData!J2821)/RawData!J2821+1</f>
        <v>1.0054590041582259</v>
      </c>
      <c r="K2820" s="4">
        <f>(RawData!K2822-RawData!K2821)/RawData!K2821+1</f>
        <v>1.0041005151929345</v>
      </c>
      <c r="L2820" s="4">
        <f>(RawData!L2822-RawData!L2821)/RawData!L2821+1</f>
        <v>1.005939417937042</v>
      </c>
      <c r="M2820" s="4">
        <f>(RawData!M2822-RawData!M2821)/RawData!M2821+1</f>
        <v>1.0102821137047115</v>
      </c>
      <c r="N2820" s="4">
        <f>(RawData!N2822-RawData!N2821)/RawData!N2821+1</f>
        <v>1.0080008728224896</v>
      </c>
      <c r="O2820" s="4">
        <f>(RawData!O2822-RawData!O2821)/RawData!O2821+1</f>
        <v>1.0057033823634474</v>
      </c>
      <c r="R2820" s="4">
        <f>PRODUCT(B$253:B2820)</f>
        <v>2.5968486824232633</v>
      </c>
      <c r="S2820" s="4">
        <f>PRODUCT(C$253:C2820)</f>
        <v>1.102086405779128</v>
      </c>
      <c r="T2820" s="4">
        <f>PRODUCT(D$253:D2820)</f>
        <v>1.6534503985549653</v>
      </c>
      <c r="U2820" s="4">
        <f>PRODUCT(E$253:E2820)</f>
        <v>3.6210794879690407</v>
      </c>
      <c r="V2820" s="4">
        <f>PRODUCT(F$253:F2820)</f>
        <v>0.95248170173833302</v>
      </c>
      <c r="W2820" s="4">
        <f>PRODUCT(G$253:G2820)</f>
        <v>2.314512751339203</v>
      </c>
      <c r="X2820" s="4">
        <f>PRODUCT(H$253:H2820)</f>
        <v>1.8402878113621857</v>
      </c>
      <c r="Y2820" s="4">
        <f>PRODUCT(I$253:I2820)</f>
        <v>2.3808860822435474</v>
      </c>
      <c r="Z2820" s="4">
        <f>PRODUCT(J$253:J2820)</f>
        <v>2.1535053665220358</v>
      </c>
      <c r="AA2820" s="4">
        <f>PRODUCT(K$253:K2820)</f>
        <v>2.7363896848137474</v>
      </c>
      <c r="AB2820" s="4">
        <f>PRODUCT(L$253:L2820)</f>
        <v>2.3255939749511221</v>
      </c>
      <c r="AC2820" s="4">
        <f>PRODUCT(M$253:M2820)</f>
        <v>2.4153656532456886</v>
      </c>
      <c r="AD2820" s="4">
        <f>PRODUCT(N$253:N2820)</f>
        <v>2.123745306873035</v>
      </c>
      <c r="AE2820" s="4">
        <f>PRODUCT(O$253:O2820)</f>
        <v>2.0091639051574308</v>
      </c>
      <c r="AG2820" s="21">
        <f t="shared" si="41"/>
        <v>2.6308377397740239</v>
      </c>
    </row>
    <row r="2821" spans="1:33">
      <c r="A2821" s="3">
        <v>41264</v>
      </c>
      <c r="B2821" s="4">
        <f>(RawData!B2823-RawData!B2822)/RawData!B2822+1</f>
        <v>1.0021968825190919</v>
      </c>
      <c r="C2821" s="4">
        <f>(RawData!C2823-RawData!C2822)/RawData!C2822+1</f>
        <v>0.99315445913869116</v>
      </c>
      <c r="D2821" s="4">
        <f>(RawData!D2823-RawData!D2822)/RawData!D2822+1</f>
        <v>1.0015435537607817</v>
      </c>
      <c r="E2821" s="4">
        <f>(RawData!E2823-RawData!E2822)/RawData!E2822+1</f>
        <v>0.98839864914113562</v>
      </c>
      <c r="F2821" s="4">
        <f>(RawData!F2823-RawData!F2822)/RawData!F2822+1</f>
        <v>0.98853334934261872</v>
      </c>
      <c r="G2821" s="4">
        <f>(RawData!G2823-RawData!G2822)/RawData!G2822+1</f>
        <v>0.99123025848669177</v>
      </c>
      <c r="H2821" s="4">
        <f>(RawData!H2823-RawData!H2822)/RawData!H2822+1</f>
        <v>0.99196043024260028</v>
      </c>
      <c r="I2821" s="4">
        <f>(RawData!I2823-RawData!I2822)/RawData!I2822+1</f>
        <v>0.98991270205922899</v>
      </c>
      <c r="J2821" s="4">
        <f>(RawData!J2823-RawData!J2822)/RawData!J2822+1</f>
        <v>0.99374350490975805</v>
      </c>
      <c r="K2821" s="4">
        <f>(RawData!K2823-RawData!K2822)/RawData!K2822+1</f>
        <v>0.99471204188481677</v>
      </c>
      <c r="L2821" s="4">
        <f>(RawData!L2823-RawData!L2822)/RawData!L2822+1</f>
        <v>0.9905888246766027</v>
      </c>
      <c r="M2821" s="4">
        <f>(RawData!M2823-RawData!M2822)/RawData!M2822+1</f>
        <v>0.991863695639848</v>
      </c>
      <c r="N2821" s="4">
        <f>(RawData!N2823-RawData!N2822)/RawData!N2822+1</f>
        <v>0.98892376519825376</v>
      </c>
      <c r="O2821" s="4">
        <f>(RawData!O2823-RawData!O2822)/RawData!O2822+1</f>
        <v>0.99069035564366348</v>
      </c>
      <c r="R2821" s="4">
        <f>PRODUCT(B$253:B2821)</f>
        <v>2.6025536538984055</v>
      </c>
      <c r="S2821" s="4">
        <f>PRODUCT(C$253:C2821)</f>
        <v>1.0945420282556739</v>
      </c>
      <c r="T2821" s="4">
        <f>PRODUCT(D$253:D2821)</f>
        <v>1.6560025881359208</v>
      </c>
      <c r="U2821" s="4">
        <f>PRODUCT(E$253:E2821)</f>
        <v>3.5790700743412747</v>
      </c>
      <c r="V2821" s="4">
        <f>PRODUCT(F$253:F2821)</f>
        <v>0.94155992680695155</v>
      </c>
      <c r="W2821" s="4">
        <f>PRODUCT(G$253:G2821)</f>
        <v>2.2942150727807022</v>
      </c>
      <c r="X2821" s="4">
        <f>PRODUCT(H$253:H2821)</f>
        <v>1.8254926891290468</v>
      </c>
      <c r="Y2821" s="4">
        <f>PRODUCT(I$253:I2821)</f>
        <v>2.3568693749689218</v>
      </c>
      <c r="Z2821" s="4">
        <f>PRODUCT(J$253:J2821)</f>
        <v>2.1400319707695812</v>
      </c>
      <c r="AA2821" s="4">
        <f>PRODUCT(K$253:K2821)</f>
        <v>2.7219197707736331</v>
      </c>
      <c r="AB2821" s="4">
        <f>PRODUCT(L$253:L2821)</f>
        <v>2.3037074023218205</v>
      </c>
      <c r="AC2821" s="4">
        <f>PRODUCT(M$253:M2821)</f>
        <v>2.3957135031498242</v>
      </c>
      <c r="AD2821" s="4">
        <f>PRODUCT(N$253:N2821)</f>
        <v>2.1002222051950028</v>
      </c>
      <c r="AE2821" s="4">
        <f>PRODUCT(O$253:O2821)</f>
        <v>1.990459303746827</v>
      </c>
      <c r="AG2821" s="21">
        <f t="shared" si="41"/>
        <v>2.6075474841414437</v>
      </c>
    </row>
    <row r="2822" spans="1:33">
      <c r="A2822" s="3">
        <v>41267</v>
      </c>
      <c r="B2822" s="4">
        <f>(RawData!B2824-RawData!B2823)/RawData!B2823+1</f>
        <v>0.99739039665970775</v>
      </c>
      <c r="C2822" s="4">
        <f>(RawData!C2824-RawData!C2823)/RawData!C2823+1</f>
        <v>0.99803674697509648</v>
      </c>
      <c r="D2822" s="4">
        <f>(RawData!D2824-RawData!D2823)/RawData!D2823+1</f>
        <v>0.99939221272554613</v>
      </c>
      <c r="E2822" s="4">
        <f>(RawData!E2824-RawData!E2823)/RawData!E2823+1</f>
        <v>0.99278541843344026</v>
      </c>
      <c r="F2822" s="4">
        <f>(RawData!F2824-RawData!F2823)/RawData!F2823+1</f>
        <v>0.9989372039353821</v>
      </c>
      <c r="G2822" s="4">
        <f>(RawData!G2824-RawData!G2823)/RawData!G2823+1</f>
        <v>0.99622488093855277</v>
      </c>
      <c r="H2822" s="4">
        <f>(RawData!H2824-RawData!H2823)/RawData!H2823+1</f>
        <v>0.99689740870308508</v>
      </c>
      <c r="I2822" s="4">
        <f>(RawData!I2824-RawData!I2823)/RawData!I2823+1</f>
        <v>1.0018987742357433</v>
      </c>
      <c r="J2822" s="4">
        <f>(RawData!J2824-RawData!J2823)/RawData!J2823+1</f>
        <v>0.99714017415058909</v>
      </c>
      <c r="K2822" s="4">
        <f>(RawData!K2824-RawData!K2823)/RawData!K2823+1</f>
        <v>0.99686825622401176</v>
      </c>
      <c r="L2822" s="4">
        <f>(RawData!L2824-RawData!L2823)/RawData!L2823+1</f>
        <v>0.99752551250790211</v>
      </c>
      <c r="M2822" s="4">
        <f>(RawData!M2824-RawData!M2823)/RawData!M2823+1</f>
        <v>1.0047160373853146</v>
      </c>
      <c r="N2822" s="4">
        <f>(RawData!N2824-RawData!N2823)/RawData!N2823+1</f>
        <v>1.0008026267785479</v>
      </c>
      <c r="O2822" s="4">
        <f>(RawData!O2824-RawData!O2823)/RawData!O2823+1</f>
        <v>0.99768551428959207</v>
      </c>
      <c r="R2822" s="4">
        <f>PRODUCT(B$253:B2822)</f>
        <v>2.5957620211899024</v>
      </c>
      <c r="S2822" s="4">
        <f>PRODUCT(C$253:C2822)</f>
        <v>1.0923931653078169</v>
      </c>
      <c r="T2822" s="4">
        <f>PRODUCT(D$253:D2822)</f>
        <v>1.6549960908363892</v>
      </c>
      <c r="U2822" s="4">
        <f>PRODUCT(E$253:E2822)</f>
        <v>3.5532485813575065</v>
      </c>
      <c r="V2822" s="4">
        <f>PRODUCT(F$253:F2822)</f>
        <v>0.94055924062213925</v>
      </c>
      <c r="W2822" s="4">
        <f>PRODUCT(G$253:G2822)</f>
        <v>2.2855541377283881</v>
      </c>
      <c r="X2822" s="4">
        <f>PRODUCT(H$253:H2822)</f>
        <v>1.8198289313991731</v>
      </c>
      <c r="Y2822" s="4">
        <f>PRODUCT(I$253:I2822)</f>
        <v>2.3613445378151252</v>
      </c>
      <c r="Z2822" s="4">
        <f>PRODUCT(J$253:J2822)</f>
        <v>2.1339118520210087</v>
      </c>
      <c r="AA2822" s="4">
        <f>PRODUCT(K$253:K2822)</f>
        <v>2.7133954154727733</v>
      </c>
      <c r="AB2822" s="4">
        <f>PRODUCT(L$253:L2822)</f>
        <v>2.2980069071693219</v>
      </c>
      <c r="AC2822" s="4">
        <f>PRODUCT(M$253:M2822)</f>
        <v>2.4070117775951818</v>
      </c>
      <c r="AD2822" s="4">
        <f>PRODUCT(N$253:N2822)</f>
        <v>2.1019078997777934</v>
      </c>
      <c r="AE2822" s="4">
        <f>PRODUCT(O$253:O2822)</f>
        <v>1.9858524141311564</v>
      </c>
      <c r="AG2822" s="21">
        <f t="shared" si="41"/>
        <v>2.5961199588496937</v>
      </c>
    </row>
    <row r="2823" spans="1:33">
      <c r="A2823" s="3">
        <v>41269</v>
      </c>
      <c r="B2823" s="4">
        <f>(RawData!B2825-RawData!B2824)/RawData!B2824+1</f>
        <v>1.0013605442176872</v>
      </c>
      <c r="C2823" s="4">
        <f>(RawData!C2825-RawData!C2824)/RawData!C2824+1</f>
        <v>1.0132780260428915</v>
      </c>
      <c r="D2823" s="4">
        <f>(RawData!D2825-RawData!D2824)/RawData!D2824+1</f>
        <v>1.000591866987397</v>
      </c>
      <c r="E2823" s="4">
        <f>(RawData!E2825-RawData!E2824)/RawData!E2824+1</f>
        <v>0.99627364563731802</v>
      </c>
      <c r="F2823" s="4">
        <f>(RawData!F2825-RawData!F2824)/RawData!F2824+1</f>
        <v>0.99854090038605336</v>
      </c>
      <c r="G2823" s="4">
        <f>(RawData!G2825-RawData!G2824)/RawData!G2824+1</f>
        <v>0.99366485940263116</v>
      </c>
      <c r="H2823" s="4">
        <f>(RawData!H2825-RawData!H2824)/RawData!H2824+1</f>
        <v>0.99577623576861396</v>
      </c>
      <c r="I2823" s="4">
        <f>(RawData!I2825-RawData!I2824)/RawData!I2824+1</f>
        <v>0.99016614373855005</v>
      </c>
      <c r="J2823" s="4">
        <f>(RawData!J2825-RawData!J2824)/RawData!J2824+1</f>
        <v>0.99672531141646326</v>
      </c>
      <c r="K2823" s="4">
        <f>(RawData!K2825-RawData!K2824)/RawData!K2824+1</f>
        <v>0.99118244937828337</v>
      </c>
      <c r="L2823" s="4">
        <f>(RawData!L2825-RawData!L2824)/RawData!L2824+1</f>
        <v>0.99176142536394596</v>
      </c>
      <c r="M2823" s="4">
        <f>(RawData!M2825-RawData!M2824)/RawData!M2824+1</f>
        <v>1.0062016385980883</v>
      </c>
      <c r="N2823" s="4">
        <f>(RawData!N2825-RawData!N2824)/RawData!N2824+1</f>
        <v>0.99967191601049876</v>
      </c>
      <c r="O2823" s="4">
        <f>(RawData!O2825-RawData!O2824)/RawData!O2824+1</f>
        <v>0.99522062199791561</v>
      </c>
      <c r="R2823" s="4">
        <f>PRODUCT(B$253:B2823)</f>
        <v>2.5992936701983242</v>
      </c>
      <c r="S2823" s="4">
        <f>PRODUCT(C$253:C2823)</f>
        <v>1.1068979902058509</v>
      </c>
      <c r="T2823" s="4">
        <f>PRODUCT(D$253:D2823)</f>
        <v>1.6559756283868263</v>
      </c>
      <c r="U2823" s="4">
        <f>PRODUCT(E$253:E2823)</f>
        <v>3.5400079180046715</v>
      </c>
      <c r="V2823" s="4">
        <f>PRODUCT(F$253:F2823)</f>
        <v>0.93918687099725351</v>
      </c>
      <c r="W2823" s="4">
        <f>PRODUCT(G$253:G2823)</f>
        <v>2.2710748309229807</v>
      </c>
      <c r="X2823" s="4">
        <f>PRODUCT(H$253:H2823)</f>
        <v>1.8121424030514879</v>
      </c>
      <c r="Y2823" s="4">
        <f>PRODUCT(I$253:I2823)</f>
        <v>2.3381234150464913</v>
      </c>
      <c r="Z2823" s="4">
        <f>PRODUCT(J$253:J2823)</f>
        <v>2.1269239552409216</v>
      </c>
      <c r="AA2823" s="4">
        <f>PRODUCT(K$253:K2823)</f>
        <v>2.6894699140401084</v>
      </c>
      <c r="AB2823" s="4">
        <f>PRODUCT(L$253:L2823)</f>
        <v>2.2790746057504396</v>
      </c>
      <c r="AC2823" s="4">
        <f>PRODUCT(M$253:M2823)</f>
        <v>2.421939194741169</v>
      </c>
      <c r="AD2823" s="4">
        <f>PRODUCT(N$253:N2823)</f>
        <v>2.1012182974484701</v>
      </c>
      <c r="AE2823" s="4">
        <f>PRODUCT(O$253:O2823)</f>
        <v>1.9763612747876718</v>
      </c>
      <c r="AG2823" s="21">
        <f t="shared" ref="AG2823:AG2886" si="42">SUMPRODUCT($U$4:$AD$4,U2823:AD2823)/4</f>
        <v>2.5801737102116769</v>
      </c>
    </row>
    <row r="2824" spans="1:33">
      <c r="A2824" s="3">
        <v>41270</v>
      </c>
      <c r="B2824" s="4">
        <f>(RawData!B2826-RawData!B2825)/RawData!B2825+1</f>
        <v>1.0015677257525082</v>
      </c>
      <c r="C2824" s="4">
        <f>(RawData!C2826-RawData!C2825)/RawData!C2825+1</f>
        <v>0.99917704156995146</v>
      </c>
      <c r="D2824" s="4">
        <f>(RawData!D2826-RawData!D2825)/RawData!D2825+1</f>
        <v>1.001807111226882</v>
      </c>
      <c r="E2824" s="4">
        <f>(RawData!E2826-RawData!E2825)/RawData!E2825+1</f>
        <v>0.9986331158744951</v>
      </c>
      <c r="F2824" s="4">
        <f>(RawData!F2826-RawData!F2825)/RawData!F2825+1</f>
        <v>0.99683399799080641</v>
      </c>
      <c r="G2824" s="4">
        <f>(RawData!G2826-RawData!G2825)/RawData!G2825+1</f>
        <v>0.99902215790194204</v>
      </c>
      <c r="H2824" s="4">
        <f>(RawData!H2826-RawData!H2825)/RawData!H2825+1</f>
        <v>0.99899539155809991</v>
      </c>
      <c r="I2824" s="4">
        <f>(RawData!I2826-RawData!I2825)/RawData!I2825+1</f>
        <v>1.0010845986984815</v>
      </c>
      <c r="J2824" s="4">
        <f>(RawData!J2826-RawData!J2825)/RawData!J2825+1</f>
        <v>0.99886190384161144</v>
      </c>
      <c r="K2824" s="4">
        <f>(RawData!K2826-RawData!K2825)/RawData!K2825+1</f>
        <v>0.99845518710880277</v>
      </c>
      <c r="L2824" s="4">
        <f>(RawData!L2826-RawData!L2825)/RawData!L2825+1</f>
        <v>1.0013145162762676</v>
      </c>
      <c r="M2824" s="4">
        <f>(RawData!M2826-RawData!M2825)/RawData!M2825+1</f>
        <v>0.99618320610687028</v>
      </c>
      <c r="N2824" s="4">
        <f>(RawData!N2826-RawData!N2825)/RawData!N2825+1</f>
        <v>0.998942493527331</v>
      </c>
      <c r="O2824" s="4">
        <f>(RawData!O2826-RawData!O2825)/RawData!O2825+1</f>
        <v>0.9989689232670288</v>
      </c>
      <c r="R2824" s="4">
        <f>PRODUCT(B$253:B2824)</f>
        <v>2.6033686498234259</v>
      </c>
      <c r="S2824" s="4">
        <f>PRODUCT(C$253:C2824)</f>
        <v>1.1059870591736072</v>
      </c>
      <c r="T2824" s="4">
        <f>PRODUCT(D$253:D2824)</f>
        <v>1.6589681605363271</v>
      </c>
      <c r="U2824" s="4">
        <f>PRODUCT(E$253:E2824)</f>
        <v>3.5351691373773892</v>
      </c>
      <c r="V2824" s="4">
        <f>PRODUCT(F$253:F2824)</f>
        <v>0.93621340347666793</v>
      </c>
      <c r="W2824" s="4">
        <f>PRODUCT(G$253:G2824)</f>
        <v>2.2688540783454645</v>
      </c>
      <c r="X2824" s="4">
        <f>PRODUCT(H$253:H2824)</f>
        <v>1.8103219094954572</v>
      </c>
      <c r="Y2824" s="4">
        <f>PRODUCT(I$253:I2824)</f>
        <v>2.3406593406593399</v>
      </c>
      <c r="Z2824" s="4">
        <f>PRODUCT(J$253:J2824)</f>
        <v>2.1245033112582772</v>
      </c>
      <c r="AA2824" s="4">
        <f>PRODUCT(K$253:K2824)</f>
        <v>2.6853151862464122</v>
      </c>
      <c r="AB2824" s="4">
        <f>PRODUCT(L$253:L2824)</f>
        <v>2.2820704864145265</v>
      </c>
      <c r="AC2824" s="4">
        <f>PRODUCT(M$253:M2824)</f>
        <v>2.4126951520131494</v>
      </c>
      <c r="AD2824" s="4">
        <f>PRODUCT(N$253:N2824)</f>
        <v>2.0989962454984279</v>
      </c>
      <c r="AE2824" s="4">
        <f>PRODUCT(O$253:O2824)</f>
        <v>1.9743234946612929</v>
      </c>
      <c r="AG2824" s="21">
        <f t="shared" si="42"/>
        <v>2.5782191798834457</v>
      </c>
    </row>
    <row r="2825" spans="1:33">
      <c r="A2825" s="3">
        <v>41271</v>
      </c>
      <c r="B2825" s="4">
        <f>(RawData!B2827-RawData!B2826)/RawData!B2826+1</f>
        <v>0.99686945632891577</v>
      </c>
      <c r="C2825" s="4">
        <f>(RawData!C2827-RawData!C2826)/RawData!C2826+1</f>
        <v>0.99793034993981111</v>
      </c>
      <c r="D2825" s="4">
        <f>(RawData!D2827-RawData!D2826)/RawData!D2826+1</f>
        <v>1.0001029224560549</v>
      </c>
      <c r="E2825" s="4">
        <f>(RawData!E2827-RawData!E2826)/RawData!E2826+1</f>
        <v>0.98231817333416294</v>
      </c>
      <c r="F2825" s="4">
        <f>(RawData!F2827-RawData!F2826)/RawData!F2826+1</f>
        <v>0.99193770041227669</v>
      </c>
      <c r="G2825" s="4">
        <f>(RawData!G2827-RawData!G2826)/RawData!G2826+1</f>
        <v>0.98846974531644582</v>
      </c>
      <c r="H2825" s="4">
        <f>(RawData!H2827-RawData!H2826)/RawData!H2826+1</f>
        <v>0.9895287958115182</v>
      </c>
      <c r="I2825" s="4">
        <f>(RawData!I2827-RawData!I2826)/RawData!I2826+1</f>
        <v>0.9914600726531132</v>
      </c>
      <c r="J2825" s="4">
        <f>(RawData!J2827-RawData!J2826)/RawData!J2826+1</f>
        <v>0.98849858113337341</v>
      </c>
      <c r="K2825" s="4">
        <f>(RawData!K2827-RawData!K2826)/RawData!K2826+1</f>
        <v>0.99010323578840675</v>
      </c>
      <c r="L2825" s="4">
        <f>(RawData!L2827-RawData!L2826)/RawData!L2826+1</f>
        <v>0.99022700337314251</v>
      </c>
      <c r="M2825" s="4">
        <f>(RawData!M2827-RawData!M2826)/RawData!M2826+1</f>
        <v>0.98751241663119049</v>
      </c>
      <c r="N2825" s="4">
        <f>(RawData!N2827-RawData!N2826)/RawData!N2826+1</f>
        <v>0.9894137402350881</v>
      </c>
      <c r="O2825" s="4">
        <f>(RawData!O2827-RawData!O2826)/RawData!O2826+1</f>
        <v>0.98905207693265385</v>
      </c>
      <c r="R2825" s="4">
        <f>PRODUCT(B$253:B2825)</f>
        <v>2.5952186905732222</v>
      </c>
      <c r="S2825" s="4">
        <f>PRODUCT(C$253:C2825)</f>
        <v>1.1036980529900204</v>
      </c>
      <c r="T2825" s="4">
        <f>PRODUCT(D$253:D2825)</f>
        <v>1.6591389056139265</v>
      </c>
      <c r="U2825" s="4">
        <f>PRODUCT(E$253:E2825)</f>
        <v>3.4726608894558657</v>
      </c>
      <c r="V2825" s="4">
        <f>PRODUCT(F$253:F2825)</f>
        <v>0.92866537053979692</v>
      </c>
      <c r="W2825" s="4">
        <f>PRODUCT(G$253:G2825)</f>
        <v>2.2426936129823205</v>
      </c>
      <c r="X2825" s="4">
        <f>PRODUCT(H$253:H2825)</f>
        <v>1.7913656591342479</v>
      </c>
      <c r="Y2825" s="4">
        <f>PRODUCT(I$253:I2825)</f>
        <v>2.320670279946297</v>
      </c>
      <c r="Z2825" s="4">
        <f>PRODUCT(J$253:J2825)</f>
        <v>2.1000685087919604</v>
      </c>
      <c r="AA2825" s="4">
        <f>PRODUCT(K$253:K2825)</f>
        <v>2.658739255014321</v>
      </c>
      <c r="AB2825" s="4">
        <f>PRODUCT(L$253:L2825)</f>
        <v>2.2597678192485464</v>
      </c>
      <c r="AC2825" s="4">
        <f>PRODUCT(M$253:M2825)</f>
        <v>2.3825664201588626</v>
      </c>
      <c r="AD2825" s="4">
        <f>PRODUCT(N$253:N2825)</f>
        <v>2.0767757259980066</v>
      </c>
      <c r="AE2825" s="4">
        <f>PRODUCT(O$253:O2825)</f>
        <v>1.9527087529316871</v>
      </c>
      <c r="AG2825" s="21">
        <f t="shared" si="42"/>
        <v>2.5456334057132453</v>
      </c>
    </row>
    <row r="2826" spans="1:33">
      <c r="A2826" s="3">
        <v>41274</v>
      </c>
      <c r="B2826" s="4">
        <f>(RawData!B2828-RawData!B2827)/RawData!B2827+1</f>
        <v>1.0023029414843505</v>
      </c>
      <c r="C2826" s="4">
        <f>(RawData!C2828-RawData!C2827)/RawData!C2827+1</f>
        <v>1.0033225403678074</v>
      </c>
      <c r="D2826" s="4">
        <f>(RawData!D2828-RawData!D2827)/RawData!D2827+1</f>
        <v>0.99899796342837344</v>
      </c>
      <c r="E2826" s="4">
        <f>(RawData!E2828-RawData!E2827)/RawData!E2827+1</f>
        <v>1.0209262261856507</v>
      </c>
      <c r="F2826" s="4">
        <f>(RawData!F2828-RawData!F2827)/RawData!F2827+1</f>
        <v>1.0138850404852067</v>
      </c>
      <c r="G2826" s="4">
        <f>(RawData!G2828-RawData!G2827)/RawData!G2827+1</f>
        <v>1.0215669188418426</v>
      </c>
      <c r="H2826" s="4">
        <f>(RawData!H2828-RawData!H2827)/RawData!H2827+1</f>
        <v>1.0121628597238355</v>
      </c>
      <c r="I2826" s="4">
        <f>(RawData!I2828-RawData!I2827)/RawData!I2827+1</f>
        <v>1.0200338539992715</v>
      </c>
      <c r="J2826" s="4">
        <f>(RawData!J2828-RawData!J2827)/RawData!J2827+1</f>
        <v>1.0187033774820036</v>
      </c>
      <c r="K2826" s="4">
        <f>(RawData!K2828-RawData!K2827)/RawData!K2827+1</f>
        <v>1.0139562452850521</v>
      </c>
      <c r="L2826" s="4">
        <f>(RawData!L2828-RawData!L2827)/RawData!L2827+1</f>
        <v>1.0110663057688412</v>
      </c>
      <c r="M2826" s="4">
        <f>(RawData!M2828-RawData!M2827)/RawData!M2827+1</f>
        <v>1.0201465727834458</v>
      </c>
      <c r="N2826" s="4">
        <f>(RawData!N2828-RawData!N2827)/RawData!N2827+1</f>
        <v>1.0114005312868948</v>
      </c>
      <c r="O2826" s="4">
        <f>(RawData!O2828-RawData!O2827)/RawData!O2827+1</f>
        <v>1.0169447072533915</v>
      </c>
      <c r="R2826" s="4">
        <f>PRODUCT(B$253:B2826)</f>
        <v>2.601195327356705</v>
      </c>
      <c r="S2826" s="4">
        <f>PRODUCT(C$253:C2826)</f>
        <v>1.1073651343249502</v>
      </c>
      <c r="T2826" s="4">
        <f>PRODUCT(D$253:D2826)</f>
        <v>1.6574763877530929</v>
      </c>
      <c r="U2826" s="4">
        <f>PRODUCT(E$253:E2826)</f>
        <v>3.5453305766946821</v>
      </c>
      <c r="V2826" s="4">
        <f>PRODUCT(F$253:F2826)</f>
        <v>0.94155992680695144</v>
      </c>
      <c r="W2826" s="4">
        <f>PRODUCT(G$253:G2826)</f>
        <v>2.2910616041206291</v>
      </c>
      <c r="X2826" s="4">
        <f>PRODUCT(H$253:H2826)</f>
        <v>1.8131537883603939</v>
      </c>
      <c r="Y2826" s="4">
        <f>PRODUCT(I$253:I2826)</f>
        <v>2.3671622495151898</v>
      </c>
      <c r="Z2826" s="4">
        <f>PRODUCT(J$253:J2826)</f>
        <v>2.1393468828499649</v>
      </c>
      <c r="AA2826" s="4">
        <f>PRODUCT(K$253:K2826)</f>
        <v>2.6958452722062978</v>
      </c>
      <c r="AB2826" s="4">
        <f>PRODUCT(L$253:L2826)</f>
        <v>2.2847751009029382</v>
      </c>
      <c r="AC2826" s="4">
        <f>PRODUCT(M$253:M2826)</f>
        <v>2.430566967953987</v>
      </c>
      <c r="AD2826" s="4">
        <f>PRODUCT(N$253:N2826)</f>
        <v>2.1004520726381104</v>
      </c>
      <c r="AE2826" s="4">
        <f>PRODUCT(O$253:O2826)</f>
        <v>1.9857968311012497</v>
      </c>
      <c r="AG2826" s="21">
        <f t="shared" si="42"/>
        <v>2.5847761845410782</v>
      </c>
    </row>
    <row r="2827" spans="1:33">
      <c r="A2827" s="3">
        <v>41276</v>
      </c>
      <c r="B2827" s="4">
        <f>(RawData!B2829-RawData!B2828)/RawData!B2828+1</f>
        <v>1.011070496083551</v>
      </c>
      <c r="C2827" s="4">
        <f>(RawData!C2829-RawData!C2828)/RawData!C2828+1</f>
        <v>1.0092385572663995</v>
      </c>
      <c r="D2827" s="4">
        <f>(RawData!D2829-RawData!D2828)/RawData!D2828+1</f>
        <v>0.99783668313100804</v>
      </c>
      <c r="E2827" s="4">
        <f>(RawData!E2829-RawData!E2828)/RawData!E2828+1</f>
        <v>1.0233262196635069</v>
      </c>
      <c r="F2827" s="4">
        <f>(RawData!F2829-RawData!F2828)/RawData!F2828+1</f>
        <v>1.0295457305963804</v>
      </c>
      <c r="G2827" s="4">
        <f>(RawData!G2829-RawData!G2828)/RawData!G2828+1</f>
        <v>1.0314832406025241</v>
      </c>
      <c r="H2827" s="4">
        <f>(RawData!H2829-RawData!H2828)/RawData!H2828+1</f>
        <v>1.0189175405603546</v>
      </c>
      <c r="I2827" s="4">
        <f>(RawData!I2829-RawData!I2828)/RawData!I2828+1</f>
        <v>1.0217409570222242</v>
      </c>
      <c r="J2827" s="4">
        <f>(RawData!J2829-RawData!J2828)/RawData!J2828+1</f>
        <v>1.0236117930872526</v>
      </c>
      <c r="K2827" s="4">
        <f>(RawData!K2829-RawData!K2828)/RawData!K2828+1</f>
        <v>1.0181484827549558</v>
      </c>
      <c r="L2827" s="4">
        <f>(RawData!L2829-RawData!L2828)/RawData!L2828+1</f>
        <v>1.0264432708067748</v>
      </c>
      <c r="M2827" s="4">
        <f>(RawData!M2829-RawData!M2828)/RawData!M2828+1</f>
        <v>1.0239463601532568</v>
      </c>
      <c r="N2827" s="4">
        <f>(RawData!N2829-RawData!N2828)/RawData!N2828+1</f>
        <v>1.0318097253128078</v>
      </c>
      <c r="O2827" s="4">
        <f>(RawData!O2829-RawData!O2828)/RawData!O2828+1</f>
        <v>1.0255985779495049</v>
      </c>
      <c r="R2827" s="4">
        <f>PRODUCT(B$253:B2827)</f>
        <v>2.6299918500407586</v>
      </c>
      <c r="S2827" s="4">
        <f>PRODUCT(C$253:C2827)</f>
        <v>1.1175955905332255</v>
      </c>
      <c r="T2827" s="4">
        <f>PRODUCT(D$253:D2827)</f>
        <v>1.6538907411235109</v>
      </c>
      <c r="U2827" s="4">
        <f>PRODUCT(E$253:E2827)</f>
        <v>3.6280297365064098</v>
      </c>
      <c r="V2827" s="4">
        <f>PRODUCT(F$253:F2827)</f>
        <v>0.96937900274473732</v>
      </c>
      <c r="W2827" s="4">
        <f>PRODUCT(G$253:G2827)</f>
        <v>2.3631916478383634</v>
      </c>
      <c r="X2827" s="4">
        <f>PRODUCT(H$253:H2827)</f>
        <v>1.8474541986938622</v>
      </c>
      <c r="Y2827" s="4">
        <f>PRODUCT(I$253:I2827)</f>
        <v>2.4186266222465314</v>
      </c>
      <c r="Z2827" s="4">
        <f>PRODUCT(J$253:J2827)</f>
        <v>2.1898606987896772</v>
      </c>
      <c r="AA2827" s="4">
        <f>PRODUCT(K$253:K2827)</f>
        <v>2.744770773638963</v>
      </c>
      <c r="AB2827" s="4">
        <f>PRODUCT(L$253:L2827)</f>
        <v>2.3451920276286908</v>
      </c>
      <c r="AC2827" s="4">
        <f>PRODUCT(M$253:M2827)</f>
        <v>2.4887701999452223</v>
      </c>
      <c r="AD2827" s="4">
        <f>PRODUCT(N$253:N2827)</f>
        <v>2.1672668761014466</v>
      </c>
      <c r="AE2827" s="4">
        <f>PRODUCT(O$253:O2827)</f>
        <v>2.036630406074075</v>
      </c>
      <c r="AG2827" s="21">
        <f t="shared" si="42"/>
        <v>2.6413616841169816</v>
      </c>
    </row>
    <row r="2828" spans="1:33">
      <c r="A2828" s="3">
        <v>41277</v>
      </c>
      <c r="B2828" s="4">
        <f>(RawData!B2830-RawData!B2829)/RawData!B2829+1</f>
        <v>0.99504183452122708</v>
      </c>
      <c r="C2828" s="4">
        <f>(RawData!C2830-RawData!C2829)/RawData!C2829+1</f>
        <v>0.99617538873098133</v>
      </c>
      <c r="D2828" s="4">
        <f>(RawData!D2830-RawData!D2829)/RawData!D2829+1</f>
        <v>0.99811459465333618</v>
      </c>
      <c r="E2828" s="4">
        <f>(RawData!E2830-RawData!E2829)/RawData!E2829+1</f>
        <v>0.99901789611523362</v>
      </c>
      <c r="F2828" s="4">
        <f>(RawData!F2830-RawData!F2829)/RawData!F2829+1</f>
        <v>0.99831883203067395</v>
      </c>
      <c r="G2828" s="4">
        <f>(RawData!G2830-RawData!G2829)/RawData!G2829+1</f>
        <v>0.99267013738793752</v>
      </c>
      <c r="H2828" s="4">
        <f>(RawData!H2830-RawData!H2829)/RawData!H2829+1</f>
        <v>1.0011731030922997</v>
      </c>
      <c r="I2828" s="4">
        <f>(RawData!I2830-RawData!I2829)/RawData!I2829+1</f>
        <v>1.0020558787853868</v>
      </c>
      <c r="J2828" s="4">
        <f>(RawData!J2830-RawData!J2829)/RawData!J2829+1</f>
        <v>0.99964544184203386</v>
      </c>
      <c r="K2828" s="4">
        <f>(RawData!K2830-RawData!K2829)/RawData!K2829+1</f>
        <v>1</v>
      </c>
      <c r="L2828" s="4">
        <f>(RawData!L2830-RawData!L2829)/RawData!L2829+1</f>
        <v>0.99694829849898858</v>
      </c>
      <c r="M2828" s="4">
        <f>(RawData!M2830-RawData!M2829)/RawData!M2829+1</f>
        <v>0.99320420403895893</v>
      </c>
      <c r="N2828" s="4">
        <f>(RawData!N2830-RawData!N2829)/RawData!N2829+1</f>
        <v>0.99745448117376689</v>
      </c>
      <c r="O2828" s="4">
        <f>(RawData!O2830-RawData!O2829)/RawData!O2829+1</f>
        <v>0.9979131805882695</v>
      </c>
      <c r="R2828" s="4">
        <f>PRODUCT(B$253:B2828)</f>
        <v>2.6169519152404326</v>
      </c>
      <c r="S2828" s="4">
        <f>PRODUCT(C$253:C2828)</f>
        <v>1.1133212218434665</v>
      </c>
      <c r="T2828" s="4">
        <f>PRODUCT(D$253:D2828)</f>
        <v>1.6507724866773987</v>
      </c>
      <c r="U2828" s="4">
        <f>PRODUCT(E$253:E2828)</f>
        <v>3.6244666344081389</v>
      </c>
      <c r="V2828" s="4">
        <f>PRODUCT(F$253:F2828)</f>
        <v>0.96774931381518559</v>
      </c>
      <c r="W2828" s="4">
        <f>PRODUCT(G$253:G2828)</f>
        <v>2.3458697777337347</v>
      </c>
      <c r="X2828" s="4">
        <f>PRODUCT(H$253:H2828)</f>
        <v>1.8496214529272319</v>
      </c>
      <c r="Y2828" s="4">
        <f>PRODUCT(I$253:I2828)</f>
        <v>2.4235990254089796</v>
      </c>
      <c r="Z2828" s="4">
        <f>PRODUCT(J$253:J2828)</f>
        <v>2.1890842658141119</v>
      </c>
      <c r="AA2828" s="4">
        <f>PRODUCT(K$253:K2828)</f>
        <v>2.744770773638963</v>
      </c>
      <c r="AB2828" s="4">
        <f>PRODUCT(L$253:L2828)</f>
        <v>2.3380352015978163</v>
      </c>
      <c r="AC2828" s="4">
        <f>PRODUCT(M$253:M2828)</f>
        <v>2.4718570254724752</v>
      </c>
      <c r="AD2828" s="4">
        <f>PRODUCT(N$253:N2828)</f>
        <v>2.1617500574668589</v>
      </c>
      <c r="AE2828" s="4">
        <f>PRODUCT(O$253:O2828)</f>
        <v>2.032380326208159</v>
      </c>
      <c r="AG2828" s="21">
        <f t="shared" si="42"/>
        <v>2.6392235156430379</v>
      </c>
    </row>
    <row r="2829" spans="1:33">
      <c r="A2829" s="3">
        <v>41278</v>
      </c>
      <c r="B2829" s="4">
        <f>(RawData!B2831-RawData!B2830)/RawData!B2830+1</f>
        <v>0.99127997508564303</v>
      </c>
      <c r="C2829" s="4">
        <f>(RawData!C2831-RawData!C2830)/RawData!C2830+1</f>
        <v>0.99483898038392959</v>
      </c>
      <c r="D2829" s="4">
        <f>(RawData!D2831-RawData!D2830)/RawData!D2830+1</f>
        <v>0.99970053297074291</v>
      </c>
      <c r="E2829" s="4">
        <f>(RawData!E2831-RawData!E2830)/RawData!E2830+1</f>
        <v>1.0104739365252746</v>
      </c>
      <c r="F2829" s="4">
        <f>(RawData!F2831-RawData!F2830)/RawData!F2830+1</f>
        <v>1.0125856771448829</v>
      </c>
      <c r="G2829" s="4">
        <f>(RawData!G2831-RawData!G2830)/RawData!G2830+1</f>
        <v>0.99441467709260289</v>
      </c>
      <c r="H2829" s="4">
        <f>(RawData!H2831-RawData!H2830)/RawData!H2830+1</f>
        <v>1.0045463067116609</v>
      </c>
      <c r="I2829" s="4">
        <f>(RawData!I2831-RawData!I2830)/RawData!I2830+1</f>
        <v>1.0034262735684536</v>
      </c>
      <c r="J2829" s="4">
        <f>(RawData!J2831-RawData!J2830)/RawData!J2830+1</f>
        <v>1.0071354058001252</v>
      </c>
      <c r="K2829" s="4">
        <f>(RawData!K2831-RawData!K2830)/RawData!K2830+1</f>
        <v>1.0054023018503535</v>
      </c>
      <c r="L2829" s="4">
        <f>(RawData!L2831-RawData!L2830)/RawData!L2830+1</f>
        <v>1.0032568072610786</v>
      </c>
      <c r="M2829" s="4">
        <f>(RawData!M2831-RawData!M2830)/RawData!M2830+1</f>
        <v>1.0117177761156819</v>
      </c>
      <c r="N2829" s="4">
        <f>(RawData!N2831-RawData!N2830)/RawData!N2830+1</f>
        <v>1.006202814305462</v>
      </c>
      <c r="O2829" s="4">
        <f>(RawData!O2831-RawData!O2830)/RawData!O2830+1</f>
        <v>1.0048650316545022</v>
      </c>
      <c r="R2829" s="4">
        <f>PRODUCT(B$253:B2829)</f>
        <v>2.5941320293398618</v>
      </c>
      <c r="S2829" s="4">
        <f>PRODUCT(C$253:C2829)</f>
        <v>1.1075753491785449</v>
      </c>
      <c r="T2829" s="4">
        <f>PRODUCT(D$253:D2829)</f>
        <v>1.6502781347448341</v>
      </c>
      <c r="U2829" s="4">
        <f>PRODUCT(E$253:E2829)</f>
        <v>3.6624290678749056</v>
      </c>
      <c r="V2829" s="4">
        <f>PRODUCT(F$253:F2829)</f>
        <v>0.97992909423604546</v>
      </c>
      <c r="W2829" s="4">
        <f>PRODUCT(G$253:G2829)</f>
        <v>2.3327673375263878</v>
      </c>
      <c r="X2829" s="4">
        <f>PRODUCT(H$253:H2829)</f>
        <v>1.858030399352707</v>
      </c>
      <c r="Y2829" s="4">
        <f>PRODUCT(I$253:I2829)</f>
        <v>2.4319029386902682</v>
      </c>
      <c r="Z2829" s="4">
        <f>PRODUCT(J$253:J2829)</f>
        <v>2.2047042703813649</v>
      </c>
      <c r="AA2829" s="4">
        <f>PRODUCT(K$253:K2829)</f>
        <v>2.759598853868189</v>
      </c>
      <c r="AB2829" s="4">
        <f>PRODUCT(L$253:L2829)</f>
        <v>2.3456497316190372</v>
      </c>
      <c r="AC2829" s="4">
        <f>PRODUCT(M$253:M2829)</f>
        <v>2.5008216926869373</v>
      </c>
      <c r="AD2829" s="4">
        <f>PRODUCT(N$253:N2829)</f>
        <v>2.1751589916481477</v>
      </c>
      <c r="AE2829" s="4">
        <f>PRODUCT(O$253:O2829)</f>
        <v>2.0422679208291492</v>
      </c>
      <c r="AG2829" s="21">
        <f t="shared" si="42"/>
        <v>2.6564270131787096</v>
      </c>
    </row>
    <row r="2830" spans="1:33">
      <c r="A2830" s="3">
        <v>41281</v>
      </c>
      <c r="B2830" s="4">
        <f>(RawData!B2832-RawData!B2831)/RawData!B2831+1</f>
        <v>0.9976960938318149</v>
      </c>
      <c r="C2830" s="4">
        <f>(RawData!C2832-RawData!C2831)/RawData!C2831+1</f>
        <v>1.0030789346042726</v>
      </c>
      <c r="D2830" s="4">
        <f>(RawData!D2832-RawData!D2831)/RawData!D2831+1</f>
        <v>1.0007079689388907</v>
      </c>
      <c r="E2830" s="4">
        <f>(RawData!E2832-RawData!E2831)/RawData!E2831+1</f>
        <v>0.99182060582766818</v>
      </c>
      <c r="F2830" s="4">
        <f>(RawData!F2832-RawData!F2831)/RawData!F2831+1</f>
        <v>0.99673221684075386</v>
      </c>
      <c r="G2830" s="4">
        <f>(RawData!G2832-RawData!G2831)/RawData!G2831+1</f>
        <v>0.9977914016983358</v>
      </c>
      <c r="H2830" s="4">
        <f>(RawData!H2832-RawData!H2831)/RawData!H2831+1</f>
        <v>1.0034526197919098</v>
      </c>
      <c r="I2830" s="4">
        <f>(RawData!I2832-RawData!I2831)/RawData!I2831+1</f>
        <v>0.99726016193669753</v>
      </c>
      <c r="J2830" s="4">
        <f>(RawData!J2832-RawData!J2831)/RawData!J2831+1</f>
        <v>0.99616755054690087</v>
      </c>
      <c r="K2830" s="4">
        <f>(RawData!K2832-RawData!K2831)/RawData!K2831+1</f>
        <v>0.98857854843733772</v>
      </c>
      <c r="L2830" s="4">
        <f>(RawData!L2832-RawData!L2831)/RawData!L2831+1</f>
        <v>0.99338335728096783</v>
      </c>
      <c r="M2830" s="4">
        <f>(RawData!M2832-RawData!M2831)/RawData!M2831+1</f>
        <v>0.99800120475329934</v>
      </c>
      <c r="N2830" s="4">
        <f>(RawData!N2832-RawData!N2831)/RawData!N2831+1</f>
        <v>1.0056714104551219</v>
      </c>
      <c r="O2830" s="4">
        <f>(RawData!O2832-RawData!O2831)/RawData!O2831+1</f>
        <v>0.99688235236336897</v>
      </c>
      <c r="R2830" s="4">
        <f>PRODUCT(B$253:B2830)</f>
        <v>2.5881553925563789</v>
      </c>
      <c r="S2830" s="4">
        <f>PRODUCT(C$253:C2830)</f>
        <v>1.1109855012479701</v>
      </c>
      <c r="T2830" s="4">
        <f>PRODUCT(D$253:D2830)</f>
        <v>1.6514464804047639</v>
      </c>
      <c r="U2830" s="4">
        <f>PRODUCT(E$253:E2830)</f>
        <v>3.632472616900551</v>
      </c>
      <c r="V2830" s="4">
        <f>PRODUCT(F$253:F2830)</f>
        <v>0.97672689844464555</v>
      </c>
      <c r="W2830" s="4">
        <f>PRODUCT(G$253:G2830)</f>
        <v>2.3276151915465491</v>
      </c>
      <c r="X2830" s="4">
        <f>PRODUCT(H$253:H2830)</f>
        <v>1.8644454718834822</v>
      </c>
      <c r="Y2830" s="4">
        <f>PRODUCT(I$253:I2830)</f>
        <v>2.4252399184525877</v>
      </c>
      <c r="Z2830" s="4">
        <f>PRODUCT(J$253:J2830)</f>
        <v>2.1962548527060965</v>
      </c>
      <c r="AA2830" s="4">
        <f>PRODUCT(K$253:K2830)</f>
        <v>2.7280802292263551</v>
      </c>
      <c r="AB2830" s="4">
        <f>PRODUCT(L$253:L2830)</f>
        <v>2.3301294054009203</v>
      </c>
      <c r="AC2830" s="4">
        <f>PRODUCT(M$253:M2830)</f>
        <v>2.4958230621747486</v>
      </c>
      <c r="AD2830" s="4">
        <f>PRODUCT(N$253:N2830)</f>
        <v>2.1874952110949333</v>
      </c>
      <c r="AE2830" s="4">
        <f>PRODUCT(O$253:O2830)</f>
        <v>2.0359008490724086</v>
      </c>
      <c r="AG2830" s="21">
        <f t="shared" si="42"/>
        <v>2.6387819308528275</v>
      </c>
    </row>
    <row r="2831" spans="1:33">
      <c r="A2831" s="3">
        <v>41282</v>
      </c>
      <c r="B2831" s="4">
        <f>(RawData!B2833-RawData!B2832)/RawData!B2832+1</f>
        <v>1.0034638396137294</v>
      </c>
      <c r="C2831" s="4">
        <f>(RawData!C2833-RawData!C2832)/RawData!C2832+1</f>
        <v>1.0019972668979293</v>
      </c>
      <c r="D2831" s="4">
        <f>(RawData!D2833-RawData!D2832)/RawData!D2832+1</f>
        <v>1.0008706085460684</v>
      </c>
      <c r="E2831" s="4">
        <f>(RawData!E2833-RawData!E2832)/RawData!E2832+1</f>
        <v>0.99840149194085526</v>
      </c>
      <c r="F2831" s="4">
        <f>(RawData!F2833-RawData!F2832)/RawData!F2832+1</f>
        <v>0.99742403840524563</v>
      </c>
      <c r="G2831" s="4">
        <f>(RawData!G2833-RawData!G2832)/RawData!G2832+1</f>
        <v>0.99748120444223953</v>
      </c>
      <c r="H2831" s="4">
        <f>(RawData!H2833-RawData!H2832)/RawData!H2832+1</f>
        <v>1</v>
      </c>
      <c r="I2831" s="4">
        <f>(RawData!I2833-RawData!I2832)/RawData!I2832+1</f>
        <v>0.99747816459589123</v>
      </c>
      <c r="J2831" s="4">
        <f>(RawData!J2833-RawData!J2832)/RawData!J2832+1</f>
        <v>0.99211845197246651</v>
      </c>
      <c r="K2831" s="4">
        <f>(RawData!K2833-RawData!K2832)/RawData!K2832+1</f>
        <v>0.99810944228547427</v>
      </c>
      <c r="L2831" s="4">
        <f>(RawData!L2833-RawData!L2832)/RawData!L2832+1</f>
        <v>0.9977678571428571</v>
      </c>
      <c r="M2831" s="4">
        <f>(RawData!M2833-RawData!M2832)/RawData!M2832+1</f>
        <v>1.0017833136711569</v>
      </c>
      <c r="N2831" s="4">
        <f>(RawData!N2833-RawData!N2832)/RawData!N2832+1</f>
        <v>0.98297663665977786</v>
      </c>
      <c r="O2831" s="4">
        <f>(RawData!O2833-RawData!O2832)/RawData!O2832+1</f>
        <v>0.99709459684980295</v>
      </c>
      <c r="R2831" s="4">
        <f>PRODUCT(B$253:B2831)</f>
        <v>2.5971203477316029</v>
      </c>
      <c r="S2831" s="4">
        <f>PRODUCT(C$253:C2831)</f>
        <v>1.1132044358136921</v>
      </c>
      <c r="T2831" s="4">
        <f>PRODUCT(D$253:D2831)</f>
        <v>1.6528842438239788</v>
      </c>
      <c r="U2831" s="4">
        <f>PRODUCT(E$253:E2831)</f>
        <v>3.626666080147813</v>
      </c>
      <c r="V2831" s="4">
        <f>PRODUCT(F$253:F2831)</f>
        <v>0.97421088746568862</v>
      </c>
      <c r="W2831" s="4">
        <f>PRODUCT(G$253:G2831)</f>
        <v>2.3217524047419058</v>
      </c>
      <c r="X2831" s="4">
        <f>PRODUCT(H$253:H2831)</f>
        <v>1.8644454718834822</v>
      </c>
      <c r="Y2831" s="4">
        <f>PRODUCT(I$253:I2831)</f>
        <v>2.4191238625627762</v>
      </c>
      <c r="Z2831" s="4">
        <f>PRODUCT(J$253:J2831)</f>
        <v>2.1789449646037902</v>
      </c>
      <c r="AA2831" s="4">
        <f>PRODUCT(K$253:K2831)</f>
        <v>2.7229226361031462</v>
      </c>
      <c r="AB2831" s="4">
        <f>PRODUCT(L$253:L2831)</f>
        <v>2.324928223692436</v>
      </c>
      <c r="AC2831" s="4">
        <f>PRODUCT(M$253:M2831)</f>
        <v>2.5002738975623133</v>
      </c>
      <c r="AD2831" s="4">
        <f>PRODUCT(N$253:N2831)</f>
        <v>2.1502566853114682</v>
      </c>
      <c r="AE2831" s="4">
        <f>PRODUCT(O$253:O2831)</f>
        <v>2.0299857363320246</v>
      </c>
      <c r="AG2831" s="21">
        <f t="shared" si="42"/>
        <v>2.6347406029567191</v>
      </c>
    </row>
    <row r="2832" spans="1:33">
      <c r="A2832" s="3">
        <v>41283</v>
      </c>
      <c r="B2832" s="4">
        <f>(RawData!B2834-RawData!B2833)/RawData!B2833+1</f>
        <v>0.99905857740585791</v>
      </c>
      <c r="C2832" s="4">
        <f>(RawData!C2834-RawData!C2833)/RawData!C2833+1</f>
        <v>0.99836340746957608</v>
      </c>
      <c r="D2832" s="4">
        <f>(RawData!D2834-RawData!D2833)/RawData!D2833+1</f>
        <v>1.000598060110478</v>
      </c>
      <c r="E2832" s="4">
        <f>(RawData!E2834-RawData!E2833)/RawData!E2833+1</f>
        <v>0.99798653647886459</v>
      </c>
      <c r="F2832" s="4">
        <f>(RawData!F2834-RawData!F2833)/RawData!F2833+1</f>
        <v>0.9980336913775899</v>
      </c>
      <c r="G2832" s="4">
        <f>(RawData!G2834-RawData!G2833)/RawData!G2833+1</f>
        <v>1.0023147262501435</v>
      </c>
      <c r="H2832" s="4">
        <f>(RawData!H2834-RawData!H2833)/RawData!H2833+1</f>
        <v>1.0108026843973279</v>
      </c>
      <c r="I2832" s="4">
        <f>(RawData!I2834-RawData!I2833)/RawData!I2833+1</f>
        <v>1.0018293560255698</v>
      </c>
      <c r="J2832" s="4">
        <f>(RawData!J2834-RawData!J2833)/RawData!J2833+1</f>
        <v>1.0093066152427266</v>
      </c>
      <c r="K2832" s="4">
        <f>(RawData!K2834-RawData!K2833)/RawData!K2833+1</f>
        <v>0.99776386404293371</v>
      </c>
      <c r="L2832" s="4">
        <f>(RawData!L2834-RawData!L2833)/RawData!L2833+1</f>
        <v>1.002255033557047</v>
      </c>
      <c r="M2832" s="4">
        <f>(RawData!M2834-RawData!M2833)/RawData!M2833+1</f>
        <v>1.0063537273374596</v>
      </c>
      <c r="N2832" s="4">
        <f>(RawData!N2834-RawData!N2833)/RawData!N2833+1</f>
        <v>0.99750561237216262</v>
      </c>
      <c r="O2832" s="4">
        <f>(RawData!O2834-RawData!O2833)/RawData!O2833+1</f>
        <v>1.0026756427376169</v>
      </c>
      <c r="R2832" s="4">
        <f>PRODUCT(B$253:B2832)</f>
        <v>2.5946753599565424</v>
      </c>
      <c r="S2832" s="4">
        <f>PRODUCT(C$253:C2832)</f>
        <v>1.1113825737492047</v>
      </c>
      <c r="T2832" s="4">
        <f>PRODUCT(D$253:D2832)</f>
        <v>1.6538727679574476</v>
      </c>
      <c r="U2832" s="4">
        <f>PRODUCT(E$253:E2832)</f>
        <v>3.6193639202920962</v>
      </c>
      <c r="V2832" s="4">
        <f>PRODUCT(F$253:F2832)</f>
        <v>0.97229528819761901</v>
      </c>
      <c r="W2832" s="4">
        <f>PRODUCT(G$253:G2832)</f>
        <v>2.3271266259794956</v>
      </c>
      <c r="X2832" s="4">
        <f>PRODUCT(H$253:H2832)</f>
        <v>1.8845864878922665</v>
      </c>
      <c r="Y2832" s="4">
        <f>PRODUCT(I$253:I2832)</f>
        <v>2.423549301377355</v>
      </c>
      <c r="Z2832" s="4">
        <f>PRODUCT(J$253:J2832)</f>
        <v>2.199223567024434</v>
      </c>
      <c r="AA2832" s="4">
        <f>PRODUCT(K$253:K2832)</f>
        <v>2.7168338108882462</v>
      </c>
      <c r="AB2832" s="4">
        <f>PRODUCT(L$253:L2832)</f>
        <v>2.3301710148545882</v>
      </c>
      <c r="AC2832" s="4">
        <f>PRODUCT(M$253:M2832)</f>
        <v>2.5161599561763919</v>
      </c>
      <c r="AD2832" s="4">
        <f>PRODUCT(N$253:N2832)</f>
        <v>2.1448931116389525</v>
      </c>
      <c r="AE2832" s="4">
        <f>PRODUCT(O$253:O2832)</f>
        <v>2.0354172529249071</v>
      </c>
      <c r="AG2832" s="21">
        <f t="shared" si="42"/>
        <v>2.6377388084817994</v>
      </c>
    </row>
    <row r="2833" spans="1:33">
      <c r="A2833" s="3">
        <v>41284</v>
      </c>
      <c r="B2833" s="4">
        <f>(RawData!B2835-RawData!B2834)/RawData!B2834+1</f>
        <v>1.0055491571563187</v>
      </c>
      <c r="C2833" s="4">
        <f>(RawData!C2835-RawData!C2834)/RawData!C2834+1</f>
        <v>1.0056533983439115</v>
      </c>
      <c r="D2833" s="4">
        <f>(RawData!D2835-RawData!D2834)/RawData!D2834+1</f>
        <v>0.99870678881535324</v>
      </c>
      <c r="E2833" s="4">
        <f>(RawData!E2835-RawData!E2834)/RawData!E2834+1</f>
        <v>1.0094799402034542</v>
      </c>
      <c r="F2833" s="4">
        <f>(RawData!F2835-RawData!F2834)/RawData!F2834+1</f>
        <v>1.0137912782662393</v>
      </c>
      <c r="G2833" s="4">
        <f>(RawData!G2835-RawData!G2834)/RawData!G2834+1</f>
        <v>1.0053440213760854</v>
      </c>
      <c r="H2833" s="4">
        <f>(RawData!H2835-RawData!H2834)/RawData!H2834+1</f>
        <v>1.0074979300193199</v>
      </c>
      <c r="I2833" s="4">
        <f>(RawData!I2835-RawData!I2834)/RawData!I2834+1</f>
        <v>1.0054780467788265</v>
      </c>
      <c r="J2833" s="4">
        <f>(RawData!J2835-RawData!J2834)/RawData!J2834+1</f>
        <v>1.0059602924073767</v>
      </c>
      <c r="K2833" s="4">
        <f>(RawData!K2835-RawData!K2834)/RawData!K2834+1</f>
        <v>1.0046932264613602</v>
      </c>
      <c r="L2833" s="4">
        <f>(RawData!L2835-RawData!L2834)/RawData!L2834+1</f>
        <v>1.006499883930644</v>
      </c>
      <c r="M2833" s="4">
        <f>(RawData!M2835-RawData!M2834)/RawData!M2834+1</f>
        <v>1.0040276492679476</v>
      </c>
      <c r="N2833" s="4">
        <f>(RawData!N2835-RawData!N2834)/RawData!N2834+1</f>
        <v>1.0080377237166434</v>
      </c>
      <c r="O2833" s="4">
        <f>(RawData!O2835-RawData!O2834)/RawData!O2834+1</f>
        <v>1.0075963568651589</v>
      </c>
      <c r="R2833" s="4">
        <f>PRODUCT(B$253:B2833)</f>
        <v>2.609073621298569</v>
      </c>
      <c r="S2833" s="4">
        <f>PRODUCT(C$253:C2833)</f>
        <v>1.1176656621510905</v>
      </c>
      <c r="T2833" s="4">
        <f>PRODUCT(D$253:D2833)</f>
        <v>1.6517339611959423</v>
      </c>
      <c r="U2833" s="4">
        <f>PRODUCT(E$253:E2833)</f>
        <v>3.6536752738310048</v>
      </c>
      <c r="V2833" s="4">
        <f>PRODUCT(F$253:F2833)</f>
        <v>0.98570448307410563</v>
      </c>
      <c r="W2833" s="4">
        <f>PRODUCT(G$253:G2833)</f>
        <v>2.3395628404135875</v>
      </c>
      <c r="X2833" s="4">
        <f>PRODUCT(H$253:H2833)</f>
        <v>1.8987169854938384</v>
      </c>
      <c r="Y2833" s="4">
        <f>PRODUCT(I$253:I2833)</f>
        <v>2.4368256178210923</v>
      </c>
      <c r="Z2833" s="4">
        <f>PRODUCT(J$253:J2833)</f>
        <v>2.2123315825530936</v>
      </c>
      <c r="AA2833" s="4">
        <f>PRODUCT(K$253:K2833)</f>
        <v>2.7295845272206249</v>
      </c>
      <c r="AB2833" s="4">
        <f>PRODUCT(L$253:L2833)</f>
        <v>2.3453168559896942</v>
      </c>
      <c r="AC2833" s="4">
        <f>PRODUCT(M$253:M2833)</f>
        <v>2.5262941659819247</v>
      </c>
      <c r="AD2833" s="4">
        <f>PRODUCT(N$253:N2833)</f>
        <v>2.1621331698720376</v>
      </c>
      <c r="AE2833" s="4">
        <f>PRODUCT(O$253:O2833)</f>
        <v>2.0508790087476259</v>
      </c>
      <c r="AG2833" s="21">
        <f t="shared" si="42"/>
        <v>2.6568234106337907</v>
      </c>
    </row>
    <row r="2834" spans="1:33">
      <c r="A2834" s="3">
        <v>41285</v>
      </c>
      <c r="B2834" s="4">
        <f>(RawData!B2836-RawData!B2835)/RawData!B2835+1</f>
        <v>0.99500208246563926</v>
      </c>
      <c r="C2834" s="4">
        <f>(RawData!C2836-RawData!C2835)/RawData!C2835+1</f>
        <v>0.99452467033081859</v>
      </c>
      <c r="D2834" s="4">
        <f>(RawData!D2836-RawData!D2835)/RawData!D2835+1</f>
        <v>1.0007997823721437</v>
      </c>
      <c r="E2834" s="4">
        <f>(RawData!E2836-RawData!E2835)/RawData!E2835+1</f>
        <v>1.0022514116471424</v>
      </c>
      <c r="F2834" s="4">
        <f>(RawData!F2836-RawData!F2835)/RawData!F2835+1</f>
        <v>0.99669335189697184</v>
      </c>
      <c r="G2834" s="4">
        <f>(RawData!G2836-RawData!G2835)/RawData!G2835+1</f>
        <v>1.0028476506881823</v>
      </c>
      <c r="H2834" s="4">
        <f>(RawData!H2836-RawData!H2835)/RawData!H2835+1</f>
        <v>0.99834112042856915</v>
      </c>
      <c r="I2834" s="4">
        <f>(RawData!I2836-RawData!I2835)/RawData!I2835+1</f>
        <v>1.0014691778725489</v>
      </c>
      <c r="J2834" s="4">
        <f>(RawData!J2836-RawData!J2835)/RawData!J2835+1</f>
        <v>0.99628398604430313</v>
      </c>
      <c r="K2834" s="4">
        <f>(RawData!K2836-RawData!K2835)/RawData!K2835+1</f>
        <v>1.0006823251541792</v>
      </c>
      <c r="L2834" s="4">
        <f>(RawData!L2836-RawData!L2835)/RawData!L2835+1</f>
        <v>1.0033354031757296</v>
      </c>
      <c r="M2834" s="4">
        <f>(RawData!M2836-RawData!M2835)/RawData!M2835+1</f>
        <v>0.99878028947796393</v>
      </c>
      <c r="N2834" s="4">
        <f>(RawData!N2836-RawData!N2835)/RawData!N2835+1</f>
        <v>0.99617265575164793</v>
      </c>
      <c r="O2834" s="4">
        <f>(RawData!O2836-RawData!O2835)/RawData!O2835+1</f>
        <v>1.000065686714195</v>
      </c>
      <c r="R2834" s="4">
        <f>PRODUCT(B$253:B2834)</f>
        <v>2.596033686498243</v>
      </c>
      <c r="S2834" s="4">
        <f>PRODUCT(C$253:C2834)</f>
        <v>1.1115460741908894</v>
      </c>
      <c r="T2834" s="4">
        <f>PRODUCT(D$253:D2834)</f>
        <v>1.653054988901578</v>
      </c>
      <c r="U2834" s="4">
        <f>PRODUCT(E$253:E2834)</f>
        <v>3.6619012008973839</v>
      </c>
      <c r="V2834" s="4">
        <f>PRODUCT(F$253:F2834)</f>
        <v>0.98244510521500228</v>
      </c>
      <c r="W2834" s="4">
        <f>PRODUCT(G$253:G2834)</f>
        <v>2.346225098146137</v>
      </c>
      <c r="X2834" s="4">
        <f>PRODUCT(H$253:H2834)</f>
        <v>1.8955672426746739</v>
      </c>
      <c r="Y2834" s="4">
        <f>PRODUCT(I$253:I2834)</f>
        <v>2.4404057480980552</v>
      </c>
      <c r="Z2834" s="4">
        <f>PRODUCT(J$253:J2834)</f>
        <v>2.2041105275176975</v>
      </c>
      <c r="AA2834" s="4">
        <f>PRODUCT(K$253:K2834)</f>
        <v>2.731446991404006</v>
      </c>
      <c r="AB2834" s="4">
        <f>PRODUCT(L$253:L2834)</f>
        <v>2.3531394332792543</v>
      </c>
      <c r="AC2834" s="4">
        <f>PRODUCT(M$253:M2834)</f>
        <v>2.5232128184059182</v>
      </c>
      <c r="AD2834" s="4">
        <f>PRODUCT(N$253:N2834)</f>
        <v>2.1538579419201564</v>
      </c>
      <c r="AE2834" s="4">
        <f>PRODUCT(O$253:O2834)</f>
        <v>2.0510137242509221</v>
      </c>
      <c r="AG2834" s="21">
        <f t="shared" si="42"/>
        <v>2.6605137170638296</v>
      </c>
    </row>
    <row r="2835" spans="1:33">
      <c r="A2835" s="3">
        <v>41288</v>
      </c>
      <c r="B2835" s="4">
        <f>(RawData!B2837-RawData!B2836)/RawData!B2836+1</f>
        <v>1.0005232314776056</v>
      </c>
      <c r="C2835" s="4">
        <f>(RawData!C2837-RawData!C2836)/RawData!C2836+1</f>
        <v>1.0085313833028642</v>
      </c>
      <c r="D2835" s="4">
        <f>(RawData!D2837-RawData!D2836)/RawData!D2836+1</f>
        <v>1.0005653802453967</v>
      </c>
      <c r="E2835" s="4">
        <f>(RawData!E2837-RawData!E2836)/RawData!E2836+1</f>
        <v>0.9998918866972587</v>
      </c>
      <c r="F2835" s="4">
        <f>(RawData!F2837-RawData!F2836)/RawData!F2836+1</f>
        <v>0.99743903148827195</v>
      </c>
      <c r="G2835" s="4">
        <f>(RawData!G2837-RawData!G2836)/RawData!G2836+1</f>
        <v>0.99263606247042124</v>
      </c>
      <c r="H2835" s="4">
        <f>(RawData!H2837-RawData!H2836)/RawData!H2836+1</f>
        <v>1.0021951888777096</v>
      </c>
      <c r="I2835" s="4">
        <f>(RawData!I2837-RawData!I2836)/RawData!I2836+1</f>
        <v>1.0021801585199372</v>
      </c>
      <c r="J2835" s="4">
        <f>(RawData!J2837-RawData!J2836)/RawData!J2836+1</f>
        <v>1.0031911146107462</v>
      </c>
      <c r="K2835" s="4">
        <f>(RawData!K2837-RawData!K2836)/RawData!K2836+1</f>
        <v>0.9985576040491988</v>
      </c>
      <c r="L2835" s="4">
        <f>(RawData!L2837-RawData!L2836)/RawData!L2836+1</f>
        <v>1.0034480929393668</v>
      </c>
      <c r="M2835" s="4">
        <f>(RawData!M2837-RawData!M2836)/RawData!M2836+1</f>
        <v>1.0008684089120465</v>
      </c>
      <c r="N2835" s="4">
        <f>(RawData!N2837-RawData!N2836)/RawData!N2836+1</f>
        <v>0.9893987904660263</v>
      </c>
      <c r="O2835" s="4">
        <f>(RawData!O2837-RawData!O2836)/RawData!O2836+1</f>
        <v>0.99906448005228621</v>
      </c>
      <c r="R2835" s="4">
        <f>PRODUCT(B$253:B2835)</f>
        <v>2.5973920130399435</v>
      </c>
      <c r="S2835" s="4">
        <f>PRODUCT(C$253:C2835)</f>
        <v>1.1210290998086057</v>
      </c>
      <c r="T2835" s="4">
        <f>PRODUCT(D$253:D2835)</f>
        <v>1.6539895935368574</v>
      </c>
      <c r="U2835" s="4">
        <f>PRODUCT(E$253:E2835)</f>
        <v>3.6615053006642424</v>
      </c>
      <c r="V2835" s="4">
        <f>PRODUCT(F$253:F2835)</f>
        <v>0.97992909423604535</v>
      </c>
      <c r="W2835" s="4">
        <f>PRODUCT(G$253:G2835)</f>
        <v>2.3289476430930591</v>
      </c>
      <c r="X2835" s="4">
        <f>PRODUCT(H$253:H2835)</f>
        <v>1.8997283708027441</v>
      </c>
      <c r="Y2835" s="4">
        <f>PRODUCT(I$253:I2835)</f>
        <v>2.445726219481875</v>
      </c>
      <c r="Z2835" s="4">
        <f>PRODUCT(J$253:J2835)</f>
        <v>2.2111440968257585</v>
      </c>
      <c r="AA2835" s="4">
        <f>PRODUCT(K$253:K2835)</f>
        <v>2.7275071633237769</v>
      </c>
      <c r="AB2835" s="4">
        <f>PRODUCT(L$253:L2835)</f>
        <v>2.36125327674449</v>
      </c>
      <c r="AC2835" s="4">
        <f>PRODUCT(M$253:M2835)</f>
        <v>2.5254039989044119</v>
      </c>
      <c r="AD2835" s="4">
        <f>PRODUCT(N$253:N2835)</f>
        <v>2.1310244425714475</v>
      </c>
      <c r="AE2835" s="4">
        <f>PRODUCT(O$253:O2835)</f>
        <v>2.0490949599988504</v>
      </c>
      <c r="AG2835" s="21">
        <f t="shared" si="42"/>
        <v>2.6624985278838134</v>
      </c>
    </row>
    <row r="2836" spans="1:33">
      <c r="A2836" s="3">
        <v>41289</v>
      </c>
      <c r="B2836" s="4">
        <f>(RawData!B2838-RawData!B2837)/RawData!B2837+1</f>
        <v>1.0033469302374229</v>
      </c>
      <c r="C2836" s="4">
        <f>(RawData!C2838-RawData!C2837)/RawData!C2837+1</f>
        <v>0.99541618918637365</v>
      </c>
      <c r="D2836" s="4">
        <f>(RawData!D2838-RawData!D2837)/RawData!D2837+1</f>
        <v>1.0005976604310762</v>
      </c>
      <c r="E2836" s="4">
        <f>(RawData!E2838-RawData!E2837)/RawData!E2837+1</f>
        <v>1.0038324302894146</v>
      </c>
      <c r="F2836" s="4">
        <f>(RawData!F2838-RawData!F2837)/RawData!F2837+1</f>
        <v>1.0039388457723055</v>
      </c>
      <c r="G2836" s="4">
        <f>(RawData!G2838-RawData!G2837)/RawData!G2837+1</f>
        <v>0.99466015714394673</v>
      </c>
      <c r="H2836" s="4">
        <f>(RawData!H2838-RawData!H2837)/RawData!H2837+1</f>
        <v>0.99840284749475228</v>
      </c>
      <c r="I2836" s="4">
        <f>(RawData!I2838-RawData!I2837)/RawData!I2837+1</f>
        <v>1.0068718741105191</v>
      </c>
      <c r="J2836" s="4">
        <f>(RawData!J2838-RawData!J2837)/RawData!J2837+1</f>
        <v>1.0032222750087787</v>
      </c>
      <c r="K2836" s="4">
        <f>(RawData!K2838-RawData!K2837)/RawData!K2837+1</f>
        <v>1.0030465385019436</v>
      </c>
      <c r="L2836" s="4">
        <f>(RawData!L2838-RawData!L2837)/RawData!L2837+1</f>
        <v>1.0031366744202439</v>
      </c>
      <c r="M2836" s="4">
        <f>(RawData!M2838-RawData!M2837)/RawData!M2837+1</f>
        <v>1.0004609419484287</v>
      </c>
      <c r="N2836" s="4">
        <f>(RawData!N2838-RawData!N2837)/RawData!N2837+1</f>
        <v>0.99061556162807418</v>
      </c>
      <c r="O2836" s="4">
        <f>(RawData!O2838-RawData!O2837)/RawData!O2837+1</f>
        <v>1.0011337824608109</v>
      </c>
      <c r="R2836" s="4">
        <f>PRODUCT(B$253:B2836)</f>
        <v>2.6060853029068278</v>
      </c>
      <c r="S2836" s="4">
        <f>PRODUCT(C$253:C2836)</f>
        <v>1.1158905144985132</v>
      </c>
      <c r="T2836" s="4">
        <f>PRODUCT(D$253:D2836)</f>
        <v>1.6549781176703262</v>
      </c>
      <c r="U2836" s="4">
        <f>PRODUCT(E$253:E2836)</f>
        <v>3.67553776448336</v>
      </c>
      <c r="V2836" s="4">
        <f>PRODUCT(F$253:F2836)</f>
        <v>0.98378888380603613</v>
      </c>
      <c r="W2836" s="4">
        <f>PRODUCT(G$253:G2836)</f>
        <v>2.3165114286589668</v>
      </c>
      <c r="X2836" s="4">
        <f>PRODUCT(H$253:H2836)</f>
        <v>1.8966942148760264</v>
      </c>
      <c r="Y2836" s="4">
        <f>PRODUCT(I$253:I2836)</f>
        <v>2.4625329421709505</v>
      </c>
      <c r="Z2836" s="4">
        <f>PRODUCT(J$253:J2836)</f>
        <v>2.2182690111897685</v>
      </c>
      <c r="AA2836" s="4">
        <f>PRODUCT(K$253:K2836)</f>
        <v>2.7358166189111697</v>
      </c>
      <c r="AB2836" s="4">
        <f>PRODUCT(L$253:L2836)</f>
        <v>2.3686597594973717</v>
      </c>
      <c r="AC2836" s="4">
        <f>PRODUCT(M$253:M2836)</f>
        <v>2.5265680635442367</v>
      </c>
      <c r="AD2836" s="4">
        <f>PRODUCT(N$253:N2836)</f>
        <v>2.111025975021068</v>
      </c>
      <c r="AE2836" s="4">
        <f>PRODUCT(O$253:O2836)</f>
        <v>2.0514181879250328</v>
      </c>
      <c r="AG2836" s="21">
        <f t="shared" si="42"/>
        <v>2.6691770894419822</v>
      </c>
    </row>
    <row r="2837" spans="1:33">
      <c r="A2837" s="3">
        <v>41290</v>
      </c>
      <c r="B2837" s="4">
        <f>(RawData!B2839-RawData!B2838)/RawData!B2838+1</f>
        <v>0.99718544772229745</v>
      </c>
      <c r="C2837" s="4">
        <f>(RawData!C2839-RawData!C2838)/RawData!C2838+1</f>
        <v>1.001716378859236</v>
      </c>
      <c r="D2837" s="4">
        <f>(RawData!D2839-RawData!D2838)/RawData!D2838+1</f>
        <v>0.9999891399373374</v>
      </c>
      <c r="E2837" s="4">
        <f>(RawData!E2839-RawData!E2838)/RawData!E2838+1</f>
        <v>1.0030877495332473</v>
      </c>
      <c r="F2837" s="4">
        <f>(RawData!F2839-RawData!F2838)/RawData!F2838+1</f>
        <v>1.0012206108866866</v>
      </c>
      <c r="G2837" s="4">
        <f>(RawData!G2839-RawData!G2838)/RawData!G2838+1</f>
        <v>1.007381701050694</v>
      </c>
      <c r="H2837" s="4">
        <f>(RawData!H2839-RawData!H2838)/RawData!H2838+1</f>
        <v>0.99862882215823401</v>
      </c>
      <c r="I2837" s="4">
        <f>(RawData!I2839-RawData!I2838)/RawData!I2838+1</f>
        <v>0.99790000807689194</v>
      </c>
      <c r="J2837" s="4">
        <f>(RawData!J2839-RawData!J2838)/RawData!J2838+1</f>
        <v>0.99598509337231567</v>
      </c>
      <c r="K2837" s="4">
        <f>(RawData!K2839-RawData!K2838)/RawData!K2838+1</f>
        <v>0.99505131964809368</v>
      </c>
      <c r="L2837" s="4">
        <f>(RawData!L2839-RawData!L2838)/RawData!L2838+1</f>
        <v>0.9994730000351334</v>
      </c>
      <c r="M2837" s="4">
        <f>(RawData!M2839-RawData!M2838)/RawData!M2838+1</f>
        <v>0.99414602417475195</v>
      </c>
      <c r="N2837" s="4">
        <f>(RawData!N2839-RawData!N2838)/RawData!N2838+1</f>
        <v>0.98842147290479476</v>
      </c>
      <c r="O2837" s="4">
        <f>(RawData!O2839-RawData!O2838)/RawData!O2838+1</f>
        <v>1.0003169449598022</v>
      </c>
      <c r="R2837" s="4">
        <f>PRODUCT(B$253:B2837)</f>
        <v>2.5987503395816445</v>
      </c>
      <c r="S2837" s="4">
        <f>PRODUCT(C$253:C2837)</f>
        <v>1.1178058053868205</v>
      </c>
      <c r="T2837" s="4">
        <f>PRODUCT(D$253:D2837)</f>
        <v>1.654960144504263</v>
      </c>
      <c r="U2837" s="4">
        <f>PRODUCT(E$253:E2837)</f>
        <v>3.6868869045000765</v>
      </c>
      <c r="V2837" s="4">
        <f>PRODUCT(F$253:F2837)</f>
        <v>0.98498970722781098</v>
      </c>
      <c r="W2837" s="4">
        <f>PRODUCT(G$253:G2837)</f>
        <v>2.3336112235058435</v>
      </c>
      <c r="X2837" s="4">
        <f>PRODUCT(H$253:H2837)</f>
        <v>1.8940935097959826</v>
      </c>
      <c r="Y2837" s="4">
        <f>PRODUCT(I$253:I2837)</f>
        <v>2.4573616428820042</v>
      </c>
      <c r="Z2837" s="4">
        <f>PRODUCT(J$253:J2837)</f>
        <v>2.2093628682347557</v>
      </c>
      <c r="AA2837" s="4">
        <f>PRODUCT(K$253:K2837)</f>
        <v>2.7222779369627452</v>
      </c>
      <c r="AB2837" s="4">
        <f>PRODUCT(L$253:L2837)</f>
        <v>2.3674114758873355</v>
      </c>
      <c r="AC2837" s="4">
        <f>PRODUCT(M$253:M2837)</f>
        <v>2.5117775951794048</v>
      </c>
      <c r="AD2837" s="4">
        <f>PRODUCT(N$253:N2837)</f>
        <v>2.0865834035706046</v>
      </c>
      <c r="AE2837" s="4">
        <f>PRODUCT(O$253:O2837)</f>
        <v>2.0520683745801422</v>
      </c>
      <c r="AG2837" s="21">
        <f t="shared" si="42"/>
        <v>2.6676674567865351</v>
      </c>
    </row>
    <row r="2838" spans="1:33">
      <c r="A2838" s="3">
        <v>41291</v>
      </c>
      <c r="B2838" s="4">
        <f>(RawData!B2840-RawData!B2839)/RawData!B2839+1</f>
        <v>1.0025088856366298</v>
      </c>
      <c r="C2838" s="4">
        <f>(RawData!C2840-RawData!C2839)/RawData!C2839+1</f>
        <v>1.0075224105146583</v>
      </c>
      <c r="D2838" s="4">
        <f>(RawData!D2840-RawData!D2839)/RawData!D2839+1</f>
        <v>0.99813747902627625</v>
      </c>
      <c r="E2838" s="4">
        <f>(RawData!E2840-RawData!E2839)/RawData!E2839+1</f>
        <v>1.0069558784928532</v>
      </c>
      <c r="F2838" s="4">
        <f>(RawData!F2840-RawData!F2839)/RawData!F2839+1</f>
        <v>0.99895503758962001</v>
      </c>
      <c r="G2838" s="4">
        <f>(RawData!G2840-RawData!G2839)/RawData!G2839+1</f>
        <v>1.0032926666793551</v>
      </c>
      <c r="H2838" s="4">
        <f>(RawData!H2840-RawData!H2839)/RawData!H2839+1</f>
        <v>1.0082383633118219</v>
      </c>
      <c r="I2838" s="4">
        <f>(RawData!I2840-RawData!I2839)/RawData!I2839+1</f>
        <v>1.0107446377984621</v>
      </c>
      <c r="J2838" s="4">
        <f>(RawData!J2840-RawData!J2839)/RawData!J2839+1</f>
        <v>1.0097159631206847</v>
      </c>
      <c r="K2838" s="4">
        <f>(RawData!K2840-RawData!K2839)/RawData!K2839+1</f>
        <v>1.0038944293871537</v>
      </c>
      <c r="L2838" s="4">
        <f>(RawData!L2840-RawData!L2839)/RawData!L2839+1</f>
        <v>1.0062921822272215</v>
      </c>
      <c r="M2838" s="4">
        <f>(RawData!M2840-RawData!M2839)/RawData!M2839+1</f>
        <v>1.0072787743307345</v>
      </c>
      <c r="N2838" s="4">
        <f>(RawData!N2840-RawData!N2839)/RawData!N2839+1</f>
        <v>1.0047737955346652</v>
      </c>
      <c r="O2838" s="4">
        <f>(RawData!O2840-RawData!O2839)/RawData!O2839+1</f>
        <v>1.0056490676269891</v>
      </c>
      <c r="R2838" s="4">
        <f>PRODUCT(B$253:B2838)</f>
        <v>2.6052703069818075</v>
      </c>
      <c r="S2838" s="4">
        <f>PRODUCT(C$253:C2838)</f>
        <v>1.1262143995306084</v>
      </c>
      <c r="T2838" s="4">
        <f>PRODUCT(D$253:D2838)</f>
        <v>1.651877746524447</v>
      </c>
      <c r="U2838" s="4">
        <f>PRODUCT(E$253:E2838)</f>
        <v>3.7125324418246706</v>
      </c>
      <c r="V2838" s="4">
        <f>PRODUCT(F$253:F2838)</f>
        <v>0.98396043000914668</v>
      </c>
      <c r="W2838" s="4">
        <f>PRODUCT(G$253:G2838)</f>
        <v>2.3412950274240503</v>
      </c>
      <c r="X2838" s="4">
        <f>PRODUCT(H$253:H2838)</f>
        <v>1.9096977402762458</v>
      </c>
      <c r="Y2838" s="4">
        <f>PRODUCT(I$253:I2838)</f>
        <v>2.4837651036746053</v>
      </c>
      <c r="Z2838" s="4">
        <f>PRODUCT(J$253:J2838)</f>
        <v>2.2308289563827346</v>
      </c>
      <c r="AA2838" s="4">
        <f>PRODUCT(K$253:K2838)</f>
        <v>2.7328796561604531</v>
      </c>
      <c r="AB2838" s="4">
        <f>PRODUCT(L$253:L2838)</f>
        <v>2.3823076603004338</v>
      </c>
      <c r="AC2838" s="4">
        <f>PRODUCT(M$253:M2838)</f>
        <v>2.530060257463711</v>
      </c>
      <c r="AD2838" s="4">
        <f>PRODUCT(N$253:N2838)</f>
        <v>2.0965443261052763</v>
      </c>
      <c r="AE2838" s="4">
        <f>PRODUCT(O$253:O2838)</f>
        <v>2.063660647603351</v>
      </c>
      <c r="AG2838" s="21">
        <f t="shared" si="42"/>
        <v>2.684354374640451</v>
      </c>
    </row>
    <row r="2839" spans="1:33">
      <c r="A2839" s="3">
        <v>41292</v>
      </c>
      <c r="B2839" s="4">
        <f>(RawData!B2841-RawData!B2840)/RawData!B2840+1</f>
        <v>1.0013555787278414</v>
      </c>
      <c r="C2839" s="4">
        <f>(RawData!C2841-RawData!C2840)/RawData!C2840+1</f>
        <v>1.0039819980504801</v>
      </c>
      <c r="D2839" s="4">
        <f>(RawData!D2841-RawData!D2840)/RawData!D2840+1</f>
        <v>1.0010880445663055</v>
      </c>
      <c r="E2839" s="4">
        <f>(RawData!E2841-RawData!E2840)/RawData!E2840+1</f>
        <v>1.009028756946337</v>
      </c>
      <c r="F2839" s="4">
        <f>(RawData!F2841-RawData!F2840)/RawData!F2840+1</f>
        <v>1.0014819119569955</v>
      </c>
      <c r="G2839" s="4">
        <f>(RawData!G2841-RawData!G2840)/RawData!G2840+1</f>
        <v>0.99668019880866565</v>
      </c>
      <c r="H2839" s="4">
        <f>(RawData!H2841-RawData!H2840)/RawData!H2840+1</f>
        <v>1.0036921028341428</v>
      </c>
      <c r="I2839" s="4">
        <f>(RawData!I2841-RawData!I2840)/RawData!I2840+1</f>
        <v>1.0018818442073232</v>
      </c>
      <c r="J2839" s="4">
        <f>(RawData!J2841-RawData!J2840)/RawData!J2840+1</f>
        <v>1.0100114650724756</v>
      </c>
      <c r="K2839" s="4">
        <f>(RawData!K2841-RawData!K2840)/RawData!K2840+1</f>
        <v>1.008571203900291</v>
      </c>
      <c r="L2839" s="4">
        <f>(RawData!L2841-RawData!L2840)/RawData!L2840+1</f>
        <v>1.003842526286373</v>
      </c>
      <c r="M2839" s="4">
        <f>(RawData!M2841-RawData!M2840)/RawData!M2840+1</f>
        <v>1.0055481880429782</v>
      </c>
      <c r="N2839" s="4">
        <f>(RawData!N2841-RawData!N2840)/RawData!N2840+1</f>
        <v>1.0077479716395001</v>
      </c>
      <c r="O2839" s="4">
        <f>(RawData!O2841-RawData!O2840)/RawData!O2840+1</f>
        <v>1.0034196432629807</v>
      </c>
      <c r="R2839" s="4">
        <f>PRODUCT(B$253:B2839)</f>
        <v>2.6088019559902289</v>
      </c>
      <c r="S2839" s="4">
        <f>PRODUCT(C$253:C2839)</f>
        <v>1.1306989830739618</v>
      </c>
      <c r="T2839" s="4">
        <f>PRODUCT(D$253:D2839)</f>
        <v>1.653675063130754</v>
      </c>
      <c r="U2839" s="4">
        <f>PRODUCT(E$253:E2839)</f>
        <v>3.7460519948972966</v>
      </c>
      <c r="V2839" s="4">
        <f>PRODUCT(F$253:F2839)</f>
        <v>0.98541857273558775</v>
      </c>
      <c r="W2839" s="4">
        <f>PRODUCT(G$253:G2839)</f>
        <v>2.3335223934027427</v>
      </c>
      <c r="X2839" s="4">
        <f>PRODUCT(H$253:H2839)</f>
        <v>1.9167485407154758</v>
      </c>
      <c r="Y2839" s="4">
        <f>PRODUCT(I$253:I2839)</f>
        <v>2.4884391626473068</v>
      </c>
      <c r="Z2839" s="4">
        <f>PRODUCT(J$253:J2839)</f>
        <v>2.2531628225622278</v>
      </c>
      <c r="AA2839" s="4">
        <f>PRODUCT(K$253:K2839)</f>
        <v>2.7563037249283613</v>
      </c>
      <c r="AB2839" s="4">
        <f>PRODUCT(L$253:L2839)</f>
        <v>2.3914617401073661</v>
      </c>
      <c r="AC2839" s="4">
        <f>PRODUCT(M$253:M2839)</f>
        <v>2.5440975075321854</v>
      </c>
      <c r="AD2839" s="4">
        <f>PRODUCT(N$253:N2839)</f>
        <v>2.112788292084895</v>
      </c>
      <c r="AE2839" s="4">
        <f>PRODUCT(O$253:O2839)</f>
        <v>2.0707176308340061</v>
      </c>
      <c r="AG2839" s="21">
        <f t="shared" si="42"/>
        <v>2.7026415001621249</v>
      </c>
    </row>
    <row r="2840" spans="1:33">
      <c r="A2840" s="3">
        <v>41295</v>
      </c>
      <c r="B2840" s="4">
        <f>(RawData!B2842-RawData!B2841)/RawData!B2841+1</f>
        <v>0.99937519525148388</v>
      </c>
      <c r="C2840" s="4">
        <f>(RawData!C2842-RawData!C2841)/RawData!C2841+1</f>
        <v>1</v>
      </c>
      <c r="D2840" s="4">
        <f>(RawData!D2842-RawData!D2841)/RawData!D2841+1</f>
        <v>1</v>
      </c>
      <c r="E2840" s="4">
        <f>(RawData!E2842-RawData!E2841)/RawData!E2841+1</f>
        <v>1</v>
      </c>
      <c r="F2840" s="4">
        <f>(RawData!F2842-RawData!F2841)/RawData!F2841+1</f>
        <v>1</v>
      </c>
      <c r="G2840" s="4">
        <f>(RawData!G2842-RawData!G2841)/RawData!G2841+1</f>
        <v>1</v>
      </c>
      <c r="H2840" s="4">
        <f>(RawData!H2842-RawData!H2841)/RawData!H2841+1</f>
        <v>1</v>
      </c>
      <c r="I2840" s="4">
        <f>(RawData!I2842-RawData!I2841)/RawData!I2841+1</f>
        <v>1</v>
      </c>
      <c r="J2840" s="4">
        <f>(RawData!J2842-RawData!J2841)/RawData!J2841+1</f>
        <v>1</v>
      </c>
      <c r="K2840" s="4">
        <f>(RawData!K2842-RawData!K2841)/RawData!K2841+1</f>
        <v>1</v>
      </c>
      <c r="L2840" s="4">
        <f>(RawData!L2842-RawData!L2841)/RawData!L2841+1</f>
        <v>1</v>
      </c>
      <c r="M2840" s="4">
        <f>(RawData!M2842-RawData!M2841)/RawData!M2841+1</f>
        <v>1</v>
      </c>
      <c r="N2840" s="4">
        <f>(RawData!N2842-RawData!N2841)/RawData!N2841+1</f>
        <v>1</v>
      </c>
      <c r="O2840" s="4">
        <f>(RawData!O2842-RawData!O2841)/RawData!O2841+1</f>
        <v>1</v>
      </c>
      <c r="R2840" s="4">
        <f>PRODUCT(B$253:B2840)</f>
        <v>2.6071719641401883</v>
      </c>
      <c r="S2840" s="4">
        <f>PRODUCT(C$253:C2840)</f>
        <v>1.1306989830739618</v>
      </c>
      <c r="T2840" s="4">
        <f>PRODUCT(D$253:D2840)</f>
        <v>1.653675063130754</v>
      </c>
      <c r="U2840" s="4">
        <f>PRODUCT(E$253:E2840)</f>
        <v>3.7460519948972966</v>
      </c>
      <c r="V2840" s="4">
        <f>PRODUCT(F$253:F2840)</f>
        <v>0.98541857273558775</v>
      </c>
      <c r="W2840" s="4">
        <f>PRODUCT(G$253:G2840)</f>
        <v>2.3335223934027427</v>
      </c>
      <c r="X2840" s="4">
        <f>PRODUCT(H$253:H2840)</f>
        <v>1.9167485407154758</v>
      </c>
      <c r="Y2840" s="4">
        <f>PRODUCT(I$253:I2840)</f>
        <v>2.4884391626473068</v>
      </c>
      <c r="Z2840" s="4">
        <f>PRODUCT(J$253:J2840)</f>
        <v>2.2531628225622278</v>
      </c>
      <c r="AA2840" s="4">
        <f>PRODUCT(K$253:K2840)</f>
        <v>2.7563037249283613</v>
      </c>
      <c r="AB2840" s="4">
        <f>PRODUCT(L$253:L2840)</f>
        <v>2.3914617401073661</v>
      </c>
      <c r="AC2840" s="4">
        <f>PRODUCT(M$253:M2840)</f>
        <v>2.5440975075321854</v>
      </c>
      <c r="AD2840" s="4">
        <f>PRODUCT(N$253:N2840)</f>
        <v>2.112788292084895</v>
      </c>
      <c r="AE2840" s="4">
        <f>PRODUCT(O$253:O2840)</f>
        <v>2.0707176308340061</v>
      </c>
      <c r="AG2840" s="21">
        <f t="shared" si="42"/>
        <v>2.7026415001621249</v>
      </c>
    </row>
    <row r="2841" spans="1:33">
      <c r="A2841" s="3">
        <v>41296</v>
      </c>
      <c r="B2841" s="4">
        <f>(RawData!B2843-RawData!B2842)/RawData!B2842+1</f>
        <v>1.0050015629884339</v>
      </c>
      <c r="C2841" s="4">
        <f>(RawData!C2843-RawData!C2842)/RawData!C2842+1</f>
        <v>1.0048957838418475</v>
      </c>
      <c r="D2841" s="4">
        <f>(RawData!D2843-RawData!D2842)/RawData!D2842+1</f>
        <v>1.0005434310059995</v>
      </c>
      <c r="E2841" s="4">
        <f>(RawData!E2843-RawData!E2842)/RawData!E2842+1</f>
        <v>1.0087248558578659</v>
      </c>
      <c r="F2841" s="4">
        <f>(RawData!F2843-RawData!F2842)/RawData!F2842+1</f>
        <v>1.0089943712644345</v>
      </c>
      <c r="G2841" s="4">
        <f>(RawData!G2843-RawData!G2842)/RawData!G2842+1</f>
        <v>1.0016178457907459</v>
      </c>
      <c r="H2841" s="4">
        <f>(RawData!H2843-RawData!H2842)/RawData!H2842+1</f>
        <v>1.0028342705522306</v>
      </c>
      <c r="I2841" s="4">
        <f>(RawData!I2843-RawData!I2842)/RawData!I2842+1</f>
        <v>1.0021780397642124</v>
      </c>
      <c r="J2841" s="4">
        <f>(RawData!J2843-RawData!J2842)/RawData!J2842+1</f>
        <v>1.0037297549307767</v>
      </c>
      <c r="K2841" s="4">
        <f>(RawData!K2843-RawData!K2842)/RawData!K2842+1</f>
        <v>1.0081864961796352</v>
      </c>
      <c r="L2841" s="4">
        <f>(RawData!L2843-RawData!L2842)/RawData!L2842+1</f>
        <v>1.0000173991717993</v>
      </c>
      <c r="M2841" s="4">
        <f>(RawData!M2843-RawData!M2842)/RawData!M2842+1</f>
        <v>1.0090165258114872</v>
      </c>
      <c r="N2841" s="4">
        <f>(RawData!N2843-RawData!N2842)/RawData!N2842+1</f>
        <v>1.0069268151156885</v>
      </c>
      <c r="O2841" s="4">
        <f>(RawData!O2843-RawData!O2842)/RawData!O2842+1</f>
        <v>1.004472456864532</v>
      </c>
      <c r="R2841" s="4">
        <f>PRODUCT(B$253:B2841)</f>
        <v>2.6202118989405143</v>
      </c>
      <c r="S2841" s="4">
        <f>PRODUCT(C$253:C2841)</f>
        <v>1.1362346408852888</v>
      </c>
      <c r="T2841" s="4">
        <f>PRODUCT(D$253:D2841)</f>
        <v>1.6545737214339074</v>
      </c>
      <c r="U2841" s="4">
        <f>PRODUCT(E$253:E2841)</f>
        <v>3.7787357585888461</v>
      </c>
      <c r="V2841" s="4">
        <f>PRODUCT(F$253:F2841)</f>
        <v>0.99428179322964072</v>
      </c>
      <c r="W2841" s="4">
        <f>PRODUCT(G$253:G2841)</f>
        <v>2.3372976727845205</v>
      </c>
      <c r="X2841" s="4">
        <f>PRODUCT(H$253:H2841)</f>
        <v>1.9221811246604568</v>
      </c>
      <c r="Y2841" s="4">
        <f>PRODUCT(I$253:I2841)</f>
        <v>2.4938590820943758</v>
      </c>
      <c r="Z2841" s="4">
        <f>PRODUCT(J$253:J2841)</f>
        <v>2.2615665677095218</v>
      </c>
      <c r="AA2841" s="4">
        <f>PRODUCT(K$253:K2841)</f>
        <v>2.7788681948424014</v>
      </c>
      <c r="AB2841" s="4">
        <f>PRODUCT(L$253:L2841)</f>
        <v>2.3915033495610336</v>
      </c>
      <c r="AC2841" s="4">
        <f>PRODUCT(M$253:M2841)</f>
        <v>2.5670364283757894</v>
      </c>
      <c r="AD2841" s="4">
        <f>PRODUCT(N$253:N2841)</f>
        <v>2.1274231859627584</v>
      </c>
      <c r="AE2841" s="4">
        <f>PRODUCT(O$253:O2841)</f>
        <v>2.0799788261165371</v>
      </c>
      <c r="AG2841" s="21">
        <f t="shared" si="42"/>
        <v>2.717822106913184</v>
      </c>
    </row>
    <row r="2842" spans="1:33">
      <c r="A2842" s="3">
        <v>41297</v>
      </c>
      <c r="B2842" s="4">
        <f>(RawData!B2844-RawData!B2843)/RawData!B2843+1</f>
        <v>1.0002073613271125</v>
      </c>
      <c r="C2842" s="4">
        <f>(RawData!C2844-RawData!C2843)/RawData!C2843+1</f>
        <v>0.99685482876289933</v>
      </c>
      <c r="D2842" s="4">
        <f>(RawData!D2844-RawData!D2843)/RawData!D2843+1</f>
        <v>0.99995654913206888</v>
      </c>
      <c r="E2842" s="4">
        <f>(RawData!E2844-RawData!E2843)/RawData!E2843+1</f>
        <v>0.99632138949034954</v>
      </c>
      <c r="F2842" s="4">
        <f>(RawData!F2844-RawData!F2843)/RawData!F2843+1</f>
        <v>0.99971244536461934</v>
      </c>
      <c r="G2842" s="4">
        <f>(RawData!G2844-RawData!G2843)/RawData!G2843+1</f>
        <v>1.0123137731833385</v>
      </c>
      <c r="H2842" s="4">
        <f>(RawData!H2844-RawData!H2843)/RawData!H2843+1</f>
        <v>0.99843653692929824</v>
      </c>
      <c r="I2842" s="4">
        <f>(RawData!I2844-RawData!I2843)/RawData!I2843+1</f>
        <v>1.000837420744108</v>
      </c>
      <c r="J2842" s="4">
        <f>(RawData!J2844-RawData!J2843)/RawData!J2843+1</f>
        <v>1.0004644869438777</v>
      </c>
      <c r="K2842" s="4">
        <f>(RawData!K2844-RawData!K2843)/RawData!K2843+1</f>
        <v>0.99695821411079322</v>
      </c>
      <c r="L2842" s="4">
        <f>(RawData!L2844-RawData!L2843)/RawData!L2843+1</f>
        <v>0.99968682035667689</v>
      </c>
      <c r="M2842" s="4">
        <f>(RawData!M2844-RawData!M2843)/RawData!M2843+1</f>
        <v>0.99562538344581086</v>
      </c>
      <c r="N2842" s="4">
        <f>(RawData!N2844-RawData!N2843)/RawData!N2843+1</f>
        <v>1.0015847289753286</v>
      </c>
      <c r="O2842" s="4">
        <f>(RawData!O2844-RawData!O2843)/RawData!O2843+1</f>
        <v>1.0015286556217169</v>
      </c>
      <c r="R2842" s="4">
        <f>PRODUCT(B$253:B2842)</f>
        <v>2.6207552295571945</v>
      </c>
      <c r="S2842" s="4">
        <f>PRODUCT(C$253:C2842)</f>
        <v>1.1326609883741789</v>
      </c>
      <c r="T2842" s="4">
        <f>PRODUCT(D$253:D2842)</f>
        <v>1.6545018287696551</v>
      </c>
      <c r="U2842" s="4">
        <f>PRODUCT(E$253:E2842)</f>
        <v>3.7648352615141092</v>
      </c>
      <c r="V2842" s="4">
        <f>PRODUCT(F$253:F2842)</f>
        <v>0.99399588289112295</v>
      </c>
      <c r="W2842" s="4">
        <f>PRODUCT(G$253:G2842)</f>
        <v>2.3660786261891338</v>
      </c>
      <c r="X2842" s="4">
        <f>PRODUCT(H$253:H2842)</f>
        <v>1.9191758654568503</v>
      </c>
      <c r="Y2842" s="4">
        <f>PRODUCT(I$253:I2842)</f>
        <v>2.4959474914226036</v>
      </c>
      <c r="Z2842" s="4">
        <f>PRODUCT(J$253:J2842)</f>
        <v>2.2626170358529332</v>
      </c>
      <c r="AA2842" s="4">
        <f>PRODUCT(K$253:K2842)</f>
        <v>2.7704154727793644</v>
      </c>
      <c r="AB2842" s="4">
        <f>PRODUCT(L$253:L2842)</f>
        <v>2.3907543793950121</v>
      </c>
      <c r="AC2842" s="4">
        <f>PRODUCT(M$253:M2842)</f>
        <v>2.5558066283210099</v>
      </c>
      <c r="AD2842" s="4">
        <f>PRODUCT(N$253:N2842)</f>
        <v>2.1307945751283395</v>
      </c>
      <c r="AE2842" s="4">
        <f>PRODUCT(O$253:O2842)</f>
        <v>2.0831583974421322</v>
      </c>
      <c r="AG2842" s="21">
        <f t="shared" si="42"/>
        <v>2.7112952447863341</v>
      </c>
    </row>
    <row r="2843" spans="1:33">
      <c r="A2843" s="3">
        <v>41298</v>
      </c>
      <c r="B2843" s="4">
        <f>(RawData!B2845-RawData!B2844)/RawData!B2844+1</f>
        <v>1.0012439100238417</v>
      </c>
      <c r="C2843" s="4">
        <f>(RawData!C2845-RawData!C2844)/RawData!C2844+1</f>
        <v>1.0033819314127812</v>
      </c>
      <c r="D2843" s="4">
        <f>(RawData!D2845-RawData!D2844)/RawData!D2844+1</f>
        <v>0.99947856692810744</v>
      </c>
      <c r="E2843" s="4">
        <f>(RawData!E2845-RawData!E2844)/RawData!E2844+1</f>
        <v>1.0042764003458509</v>
      </c>
      <c r="F2843" s="4">
        <f>(RawData!F2845-RawData!F2844)/RawData!F2844+1</f>
        <v>1.0048610711614796</v>
      </c>
      <c r="G2843" s="4">
        <f>(RawData!G2845-RawData!G2844)/RawData!G2844+1</f>
        <v>0.97980177203784358</v>
      </c>
      <c r="H2843" s="4">
        <f>(RawData!H2845-RawData!H2844)/RawData!H2844+1</f>
        <v>1.006760520966649</v>
      </c>
      <c r="I2843" s="4">
        <f>(RawData!I2845-RawData!I2844)/RawData!I2844+1</f>
        <v>1.0072117300183281</v>
      </c>
      <c r="J2843" s="4">
        <f>(RawData!J2845-RawData!J2844)/RawData!J2844+1</f>
        <v>1.0048445700444086</v>
      </c>
      <c r="K2843" s="4">
        <f>(RawData!K2845-RawData!K2844)/RawData!K2844+1</f>
        <v>1.0048093083387202</v>
      </c>
      <c r="L2843" s="4">
        <f>(RawData!L2845-RawData!L2844)/RawData!L2844+1</f>
        <v>1.0026106479628243</v>
      </c>
      <c r="M2843" s="4">
        <f>(RawData!M2845-RawData!M2844)/RawData!M2844+1</f>
        <v>1.0023844608171466</v>
      </c>
      <c r="N2843" s="4">
        <f>(RawData!N2845-RawData!N2844)/RawData!N2844+1</f>
        <v>0.99705131432270133</v>
      </c>
      <c r="O2843" s="4">
        <f>(RawData!O2845-RawData!O2844)/RawData!O2844+1</f>
        <v>1.0000381009656558</v>
      </c>
      <c r="R2843" s="4">
        <f>PRODUCT(B$253:B2843)</f>
        <v>2.6240152132572763</v>
      </c>
      <c r="S2843" s="4">
        <f>PRODUCT(C$253:C2843)</f>
        <v>1.1364915701507934</v>
      </c>
      <c r="T2843" s="4">
        <f>PRODUCT(D$253:D2843)</f>
        <v>1.653639116798628</v>
      </c>
      <c r="U2843" s="4">
        <f>PRODUCT(E$253:E2843)</f>
        <v>3.7809352043285198</v>
      </c>
      <c r="V2843" s="4">
        <f>PRODUCT(F$253:F2843)</f>
        <v>0.99882776761207448</v>
      </c>
      <c r="W2843" s="4">
        <f>PRODUCT(G$253:G2843)</f>
        <v>2.3182880307209799</v>
      </c>
      <c r="X2843" s="4">
        <f>PRODUCT(H$253:H2843)</f>
        <v>1.932150494133958</v>
      </c>
      <c r="Y2843" s="4">
        <f>PRODUCT(I$253:I2843)</f>
        <v>2.5139475908706665</v>
      </c>
      <c r="Z2843" s="4">
        <f>PRODUCT(J$253:J2843)</f>
        <v>2.2735784425667949</v>
      </c>
      <c r="AA2843" s="4">
        <f>PRODUCT(K$253:K2843)</f>
        <v>2.7837392550143214</v>
      </c>
      <c r="AB2843" s="4">
        <f>PRODUCT(L$253:L2843)</f>
        <v>2.396995797445193</v>
      </c>
      <c r="AC2843" s="4">
        <f>PRODUCT(M$253:M2843)</f>
        <v>2.5619008490824449</v>
      </c>
      <c r="AD2843" s="4">
        <f>PRODUCT(N$253:N2843)</f>
        <v>2.1245115316833929</v>
      </c>
      <c r="AE2843" s="4">
        <f>PRODUCT(O$253:O2843)</f>
        <v>2.0832377677886886</v>
      </c>
      <c r="AG2843" s="21">
        <f t="shared" si="42"/>
        <v>2.7234551877304982</v>
      </c>
    </row>
    <row r="2844" spans="1:33">
      <c r="A2844" s="3">
        <v>41299</v>
      </c>
      <c r="B2844" s="4">
        <f>(RawData!B2846-RawData!B2845)/RawData!B2845+1</f>
        <v>0.99658349725644479</v>
      </c>
      <c r="C2844" s="4">
        <f>(RawData!C2846-RawData!C2845)/RawData!C2845+1</f>
        <v>0.9977803810345891</v>
      </c>
      <c r="D2844" s="4">
        <f>(RawData!D2846-RawData!D2845)/RawData!D2845+1</f>
        <v>0.99621763798013185</v>
      </c>
      <c r="E2844" s="4">
        <f>(RawData!E2846-RawData!E2845)/RawData!E2845+1</f>
        <v>1.0087025316455696</v>
      </c>
      <c r="F2844" s="4">
        <f>(RawData!F2846-RawData!F2845)/RawData!F2845+1</f>
        <v>1.0047230571060541</v>
      </c>
      <c r="G2844" s="4">
        <f>(RawData!G2846-RawData!G2845)/RawData!G2845+1</f>
        <v>1.0011686719288835</v>
      </c>
      <c r="H2844" s="4">
        <f>(RawData!H2846-RawData!H2845)/RawData!H2845+1</f>
        <v>1.0075675999042835</v>
      </c>
      <c r="I2844" s="4">
        <f>(RawData!I2846-RawData!I2845)/RawData!I2845+1</f>
        <v>1.0102456584516792</v>
      </c>
      <c r="J2844" s="4">
        <f>(RawData!J2846-RawData!J2845)/RawData!J2845+1</f>
        <v>1.0042185616713539</v>
      </c>
      <c r="K2844" s="4">
        <f>(RawData!K2846-RawData!K2845)/RawData!K2845+1</f>
        <v>1.0055068063096677</v>
      </c>
      <c r="L2844" s="4">
        <f>(RawData!L2846-RawData!L2845)/RawData!L2845+1</f>
        <v>1.0050688284409881</v>
      </c>
      <c r="M2844" s="4">
        <f>(RawData!M2846-RawData!M2845)/RawData!M2845+1</f>
        <v>1.0037686427540493</v>
      </c>
      <c r="N2844" s="4">
        <f>(RawData!N2846-RawData!N2845)/RawData!N2845+1</f>
        <v>1.0035705269232156</v>
      </c>
      <c r="O2844" s="4">
        <f>(RawData!O2846-RawData!O2845)/RawData!O2845+1</f>
        <v>1.0054465177405763</v>
      </c>
      <c r="R2844" s="4">
        <f>PRODUCT(B$253:B2844)</f>
        <v>2.6150502580820523</v>
      </c>
      <c r="S2844" s="4">
        <f>PRODUCT(C$253:C2844)</f>
        <v>1.133968991907657</v>
      </c>
      <c r="T2844" s="4">
        <f>PRODUCT(D$253:D2844)</f>
        <v>1.6473844550086805</v>
      </c>
      <c r="U2844" s="4">
        <f>PRODUCT(E$253:E2844)</f>
        <v>3.8138389125940368</v>
      </c>
      <c r="V2844" s="4">
        <f>PRODUCT(F$253:F2844)</f>
        <v>1.0035452881976188</v>
      </c>
      <c r="W2844" s="4">
        <f>PRODUCT(G$253:G2844)</f>
        <v>2.32099734886555</v>
      </c>
      <c r="X2844" s="4">
        <f>PRODUCT(H$253:H2844)</f>
        <v>1.9467722360284274</v>
      </c>
      <c r="Y2844" s="4">
        <f>PRODUCT(I$253:I2844)</f>
        <v>2.5397046392521494</v>
      </c>
      <c r="Z2844" s="4">
        <f>PRODUCT(J$253:J2844)</f>
        <v>2.2831696734414235</v>
      </c>
      <c r="AA2844" s="4">
        <f>PRODUCT(K$253:K2844)</f>
        <v>2.7990687679083042</v>
      </c>
      <c r="AB2844" s="4">
        <f>PRODUCT(L$253:L2844)</f>
        <v>2.4091457579162121</v>
      </c>
      <c r="AC2844" s="4">
        <f>PRODUCT(M$253:M2844)</f>
        <v>2.5715557381539322</v>
      </c>
      <c r="AD2844" s="4">
        <f>PRODUCT(N$253:N2844)</f>
        <v>2.1320971573059504</v>
      </c>
      <c r="AE2844" s="4">
        <f>PRODUCT(O$253:O2844)</f>
        <v>2.0945841592487882</v>
      </c>
      <c r="AG2844" s="21">
        <f t="shared" si="42"/>
        <v>2.7422064186117452</v>
      </c>
    </row>
    <row r="2845" spans="1:33">
      <c r="A2845" s="3">
        <v>41302</v>
      </c>
      <c r="B2845" s="4">
        <f>(RawData!B2847-RawData!B2846)/RawData!B2846+1</f>
        <v>1.0006233118637025</v>
      </c>
      <c r="C2845" s="4">
        <f>(RawData!C2847-RawData!C2846)/RawData!C2846+1</f>
        <v>1.0038929741086324</v>
      </c>
      <c r="D2845" s="4">
        <f>(RawData!D2847-RawData!D2846)/RawData!D2846+1</f>
        <v>0.99936175783892289</v>
      </c>
      <c r="E2845" s="4">
        <f>(RawData!E2847-RawData!E2846)/RawData!E2846+1</f>
        <v>0.99672433679354089</v>
      </c>
      <c r="F2845" s="4">
        <f>(RawData!F2847-RawData!F2846)/RawData!F2846+1</f>
        <v>0.9955270655270656</v>
      </c>
      <c r="G2845" s="4">
        <f>(RawData!G2847-RawData!G2846)/RawData!G2846+1</f>
        <v>1.0026407945347036</v>
      </c>
      <c r="H2845" s="4">
        <f>(RawData!H2847-RawData!H2846)/RawData!H2846+1</f>
        <v>0.99617040225619702</v>
      </c>
      <c r="I2845" s="4">
        <f>(RawData!I2847-RawData!I2846)/RawData!I2846+1</f>
        <v>0.99569269324144416</v>
      </c>
      <c r="J2845" s="4">
        <f>(RawData!J2847-RawData!J2846)/RawData!J2846+1</f>
        <v>1</v>
      </c>
      <c r="K2845" s="4">
        <f>(RawData!K2847-RawData!K2846)/RawData!K2846+1</f>
        <v>0.99825975687779911</v>
      </c>
      <c r="L2845" s="4">
        <f>(RawData!L2847-RawData!L2846)/RawData!L2846+1</f>
        <v>1.0008981156842087</v>
      </c>
      <c r="M2845" s="4">
        <f>(RawData!M2847-RawData!M2846)/RawData!M2846+1</f>
        <v>0.99012115563839687</v>
      </c>
      <c r="N2845" s="4">
        <f>(RawData!N2847-RawData!N2846)/RawData!N2846+1</f>
        <v>1.0021203191259973</v>
      </c>
      <c r="O2845" s="4">
        <f>(RawData!O2847-RawData!O2846)/RawData!O2846+1</f>
        <v>0.99817923707163869</v>
      </c>
      <c r="R2845" s="4">
        <f>PRODUCT(B$253:B2845)</f>
        <v>2.6166802499320929</v>
      </c>
      <c r="S2845" s="4">
        <f>PRODUCT(C$253:C2845)</f>
        <v>1.1383835038331456</v>
      </c>
      <c r="T2845" s="4">
        <f>PRODUCT(D$253:D2845)</f>
        <v>1.6463330247939909</v>
      </c>
      <c r="U2845" s="4">
        <f>PRODUCT(E$253:E2845)</f>
        <v>3.8013460607926906</v>
      </c>
      <c r="V2845" s="4">
        <f>PRODUCT(F$253:F2845)</f>
        <v>0.99905649588288881</v>
      </c>
      <c r="W2845" s="4">
        <f>PRODUCT(G$253:G2845)</f>
        <v>2.3271266259794956</v>
      </c>
      <c r="X2845" s="4">
        <f>PRODUCT(H$253:H2845)</f>
        <v>1.9393168814656347</v>
      </c>
      <c r="Y2845" s="4">
        <f>PRODUCT(I$253:I2845)</f>
        <v>2.5287653522947631</v>
      </c>
      <c r="Z2845" s="4">
        <f>PRODUCT(J$253:J2845)</f>
        <v>2.2831696734414235</v>
      </c>
      <c r="AA2845" s="4">
        <f>PRODUCT(K$253:K2845)</f>
        <v>2.7941977077363842</v>
      </c>
      <c r="AB2845" s="4">
        <f>PRODUCT(L$253:L2845)</f>
        <v>2.4113094495069416</v>
      </c>
      <c r="AC2845" s="4">
        <f>PRODUCT(M$253:M2845)</f>
        <v>2.5461517392495221</v>
      </c>
      <c r="AD2845" s="4">
        <f>PRODUCT(N$253:N2845)</f>
        <v>2.1366178836870708</v>
      </c>
      <c r="AE2845" s="4">
        <f>PRODUCT(O$253:O2845)</f>
        <v>2.0907704180612949</v>
      </c>
      <c r="AG2845" s="21">
        <f t="shared" si="42"/>
        <v>2.7365425248754125</v>
      </c>
    </row>
    <row r="2846" spans="1:33">
      <c r="A2846" s="3">
        <v>41303</v>
      </c>
      <c r="B2846" s="4">
        <f>(RawData!B2848-RawData!B2847)/RawData!B2847+1</f>
        <v>1.003529900332226</v>
      </c>
      <c r="C2846" s="4">
        <f>(RawData!C2848-RawData!C2847)/RawData!C2847+1</f>
        <v>1.0077762731338997</v>
      </c>
      <c r="D2846" s="4">
        <f>(RawData!D2848-RawData!D2847)/RawData!D2847+1</f>
        <v>0.99947597967237811</v>
      </c>
      <c r="E2846" s="4">
        <f>(RawData!E2848-RawData!E2847)/RawData!E2847+1</f>
        <v>1.0158304017774487</v>
      </c>
      <c r="F2846" s="4">
        <f>(RawData!F2848-RawData!F2847)/RawData!F2847+1</f>
        <v>1.0042640872277711</v>
      </c>
      <c r="G2846" s="4">
        <f>(RawData!G2848-RawData!G2847)/RawData!G2847+1</f>
        <v>0.99986639946559774</v>
      </c>
      <c r="H2846" s="4">
        <f>(RawData!H2848-RawData!H2847)/RawData!H2847+1</f>
        <v>1.0111157468113006</v>
      </c>
      <c r="I2846" s="4">
        <f>(RawData!I2848-RawData!I2847)/RawData!I2847+1</f>
        <v>0.99632295107755231</v>
      </c>
      <c r="J2846" s="4">
        <f>(RawData!J2848-RawData!J2847)/RawData!J2847+1</f>
        <v>1.0028605721144228</v>
      </c>
      <c r="K2846" s="4">
        <f>(RawData!K2848-RawData!K2847)/RawData!K2847+1</f>
        <v>1.0078191093906221</v>
      </c>
      <c r="L2846" s="4">
        <f>(RawData!L2848-RawData!L2847)/RawData!L2847+1</f>
        <v>1.0059015375058238</v>
      </c>
      <c r="M2846" s="4">
        <f>(RawData!M2848-RawData!M2847)/RawData!M2847+1</f>
        <v>1.0058089500860585</v>
      </c>
      <c r="N2846" s="4">
        <f>(RawData!N2848-RawData!N2847)/RawData!N2847+1</f>
        <v>1.0141653218576294</v>
      </c>
      <c r="O2846" s="4">
        <f>(RawData!O2848-RawData!O2847)/RawData!O2847+1</f>
        <v>1.0051576322645892</v>
      </c>
      <c r="R2846" s="4">
        <f>PRODUCT(B$253:B2846)</f>
        <v>2.6259168704156575</v>
      </c>
      <c r="S2846" s="4">
        <f>PRODUCT(C$253:C2846)</f>
        <v>1.1472358848900779</v>
      </c>
      <c r="T2846" s="4">
        <f>PRODUCT(D$253:D2846)</f>
        <v>1.6454703128229635</v>
      </c>
      <c r="U2846" s="4">
        <f>PRODUCT(E$253:E2846)</f>
        <v>3.8615228962301607</v>
      </c>
      <c r="V2846" s="4">
        <f>PRODUCT(F$253:F2846)</f>
        <v>1.0033165599268048</v>
      </c>
      <c r="W2846" s="4">
        <f>PRODUCT(G$253:G2846)</f>
        <v>2.3268157206186428</v>
      </c>
      <c r="X2846" s="4">
        <f>PRODUCT(H$253:H2846)</f>
        <v>1.9608738369068877</v>
      </c>
      <c r="Y2846" s="4">
        <f>PRODUCT(I$253:I2846)</f>
        <v>2.5194669583809848</v>
      </c>
      <c r="Z2846" s="4">
        <f>PRODUCT(J$253:J2846)</f>
        <v>2.2897008449417657</v>
      </c>
      <c r="AA2846" s="4">
        <f>PRODUCT(K$253:K2846)</f>
        <v>2.8160458452722006</v>
      </c>
      <c r="AB2846" s="4">
        <f>PRODUCT(L$253:L2846)</f>
        <v>2.4255398826613539</v>
      </c>
      <c r="AC2846" s="4">
        <f>PRODUCT(M$253:M2846)</f>
        <v>2.5609422076143535</v>
      </c>
      <c r="AD2846" s="4">
        <f>PRODUCT(N$253:N2846)</f>
        <v>2.1668837636962652</v>
      </c>
      <c r="AE2846" s="4">
        <f>PRODUCT(O$253:O2846)</f>
        <v>2.1015538430273364</v>
      </c>
      <c r="AG2846" s="21">
        <f t="shared" si="42"/>
        <v>2.7659956152676508</v>
      </c>
    </row>
    <row r="2847" spans="1:33">
      <c r="A2847" s="3">
        <v>41304</v>
      </c>
      <c r="B2847" s="4">
        <f>(RawData!B2849-RawData!B2848)/RawData!B2848+1</f>
        <v>1.0062073246430789</v>
      </c>
      <c r="C2847" s="4">
        <f>(RawData!C2849-RawData!C2848)/RawData!C2848+1</f>
        <v>1.0081234603090581</v>
      </c>
      <c r="D2847" s="4">
        <f>(RawData!D2849-RawData!D2848)/RawData!D2848+1</f>
        <v>0.99947029813820631</v>
      </c>
      <c r="E2847" s="4">
        <f>(RawData!E2849-RawData!E2848)/RawData!E2848+1</f>
        <v>0.99332452383122205</v>
      </c>
      <c r="F2847" s="4">
        <f>(RawData!F2849-RawData!F2848)/RawData!F2848+1</f>
        <v>0.99615296933774078</v>
      </c>
      <c r="G2847" s="4">
        <f>(RawData!G2849-RawData!G2848)/RawData!G2848+1</f>
        <v>0.99776666412155468</v>
      </c>
      <c r="H2847" s="4">
        <f>(RawData!H2849-RawData!H2848)/RawData!H2848+1</f>
        <v>0.9972589819918064</v>
      </c>
      <c r="I2847" s="4">
        <f>(RawData!I2849-RawData!I2848)/RawData!I2848+1</f>
        <v>0.99824350194398948</v>
      </c>
      <c r="J2847" s="4">
        <f>(RawData!J2849-RawData!J2848)/RawData!J2848+1</f>
        <v>0.99148265613468178</v>
      </c>
      <c r="K2847" s="4">
        <f>(RawData!K2849-RawData!K2848)/RawData!K2848+1</f>
        <v>1.0005596255596254</v>
      </c>
      <c r="L2847" s="4">
        <f>(RawData!L2849-RawData!L2848)/RawData!L2848+1</f>
        <v>0.99840461118830748</v>
      </c>
      <c r="M2847" s="4">
        <f>(RawData!M2849-RawData!M2848)/RawData!M2848+1</f>
        <v>0.99446524064171127</v>
      </c>
      <c r="N2847" s="4">
        <f>(RawData!N2849-RawData!N2848)/RawData!N2848+1</f>
        <v>0.99621640735502126</v>
      </c>
      <c r="O2847" s="4">
        <f>(RawData!O2849-RawData!O2848)/RawData!O2848+1</f>
        <v>0.99635534597613762</v>
      </c>
      <c r="R2847" s="4">
        <f>PRODUCT(B$253:B2847)</f>
        <v>2.6422167889160653</v>
      </c>
      <c r="S2847" s="4">
        <f>PRODUCT(C$253:C2847)</f>
        <v>1.1565554100661095</v>
      </c>
      <c r="T2847" s="4">
        <f>PRODUCT(D$253:D2847)</f>
        <v>1.644598704134735</v>
      </c>
      <c r="U2847" s="4">
        <f>PRODUCT(E$253:E2847)</f>
        <v>3.8357453921611859</v>
      </c>
      <c r="V2847" s="4">
        <f>PRODUCT(F$253:F2847)</f>
        <v>0.99945677035681391</v>
      </c>
      <c r="W2847" s="4">
        <f>PRODUCT(G$253:G2847)</f>
        <v>2.3216191595872546</v>
      </c>
      <c r="X2847" s="4">
        <f>PRODUCT(H$253:H2847)</f>
        <v>1.9554990464081301</v>
      </c>
      <c r="Y2847" s="4">
        <f>PRODUCT(I$253:I2847)</f>
        <v>2.515041519566406</v>
      </c>
      <c r="Z2847" s="4">
        <f>PRODUCT(J$253:J2847)</f>
        <v>2.2701986754966872</v>
      </c>
      <c r="AA2847" s="4">
        <f>PRODUCT(K$253:K2847)</f>
        <v>2.8176217765042919</v>
      </c>
      <c r="AB2847" s="4">
        <f>PRODUCT(L$253:L2847)</f>
        <v>2.4216702034702422</v>
      </c>
      <c r="AC2847" s="4">
        <f>PRODUCT(M$253:M2847)</f>
        <v>2.5467680087647233</v>
      </c>
      <c r="AD2847" s="4">
        <f>PRODUCT(N$253:N2847)</f>
        <v>2.1586851582254201</v>
      </c>
      <c r="AE2847" s="4">
        <f>PRODUCT(O$253:O2847)</f>
        <v>2.0938944063569833</v>
      </c>
      <c r="AG2847" s="21">
        <f t="shared" si="42"/>
        <v>2.7576341046359625</v>
      </c>
    </row>
    <row r="2848" spans="1:33">
      <c r="A2848" s="3">
        <v>41305</v>
      </c>
      <c r="B2848" s="4">
        <f>(RawData!B2850-RawData!B2849)/RawData!B2849+1</f>
        <v>0.99917746247172534</v>
      </c>
      <c r="C2848" s="4">
        <f>(RawData!C2850-RawData!C2849)/RawData!C2849+1</f>
        <v>0.99913159382825756</v>
      </c>
      <c r="D2848" s="4">
        <f>(RawData!D2850-RawData!D2849)/RawData!D2849+1</f>
        <v>1.0007813404598025</v>
      </c>
      <c r="E2848" s="4">
        <f>(RawData!E2850-RawData!E2849)/RawData!E2849+1</f>
        <v>0.99474758595380619</v>
      </c>
      <c r="F2848" s="4">
        <f>(RawData!F2850-RawData!F2849)/RawData!F2849+1</f>
        <v>0.99836942529393258</v>
      </c>
      <c r="G2848" s="4">
        <f>(RawData!G2850-RawData!G2849)/RawData!G2849+1</f>
        <v>1.0002487038702148</v>
      </c>
      <c r="H2848" s="4">
        <f>(RawData!H2850-RawData!H2849)/RawData!H2849+1</f>
        <v>0.99652736730109936</v>
      </c>
      <c r="I2848" s="4">
        <f>(RawData!I2850-RawData!I2849)/RawData!I2849+1</f>
        <v>0.99480031633056543</v>
      </c>
      <c r="J2848" s="4">
        <f>(RawData!J2850-RawData!J2849)/RawData!J2849+1</f>
        <v>0.99557397497284028</v>
      </c>
      <c r="K2848" s="4">
        <f>(RawData!K2850-RawData!K2849)/RawData!K2849+1</f>
        <v>1.0034067219199676</v>
      </c>
      <c r="L2848" s="4">
        <f>(RawData!L2850-RawData!L2849)/RawData!L2849+1</f>
        <v>0.99857388316151197</v>
      </c>
      <c r="M2848" s="4">
        <f>(RawData!M2850-RawData!M2849)/RawData!M2849+1</f>
        <v>0.99126179657462421</v>
      </c>
      <c r="N2848" s="4">
        <f>(RawData!N2850-RawData!N2849)/RawData!N2849+1</f>
        <v>1.0044013772051255</v>
      </c>
      <c r="O2848" s="4">
        <f>(RawData!O2850-RawData!O2849)/RawData!O2849+1</f>
        <v>0.997496904312</v>
      </c>
      <c r="R2848" s="4">
        <f>PRODUCT(B$253:B2848)</f>
        <v>2.6400434664493444</v>
      </c>
      <c r="S2848" s="4">
        <f>PRODUCT(C$253:C2848)</f>
        <v>1.1555510502100459</v>
      </c>
      <c r="T2848" s="4">
        <f>PRODUCT(D$253:D2848)</f>
        <v>1.6458836956424141</v>
      </c>
      <c r="U2848" s="4">
        <f>PRODUCT(E$253:E2848)</f>
        <v>3.8155984691857752</v>
      </c>
      <c r="V2848" s="4">
        <f>PRODUCT(F$253:F2848)</f>
        <v>0.99782708142726229</v>
      </c>
      <c r="W2848" s="4">
        <f>PRODUCT(G$253:G2848)</f>
        <v>2.3221965552574089</v>
      </c>
      <c r="X2848" s="4">
        <f>PRODUCT(H$253:H2848)</f>
        <v>1.9487083164769041</v>
      </c>
      <c r="Y2848" s="4">
        <f>PRODUCT(I$253:I2848)</f>
        <v>2.5019640992491667</v>
      </c>
      <c r="Z2848" s="4">
        <f>PRODUCT(J$253:J2848)</f>
        <v>2.260150719342314</v>
      </c>
      <c r="AA2848" s="4">
        <f>PRODUCT(K$253:K2848)</f>
        <v>2.8272206303724872</v>
      </c>
      <c r="AB2848" s="4">
        <f>PRODUCT(L$253:L2848)</f>
        <v>2.4182166188158085</v>
      </c>
      <c r="AC2848" s="4">
        <f>PRODUCT(M$253:M2848)</f>
        <v>2.5245138318268978</v>
      </c>
      <c r="AD2848" s="4">
        <f>PRODUCT(N$253:N2848)</f>
        <v>2.1681863458738762</v>
      </c>
      <c r="AE2848" s="4">
        <f>PRODUCT(O$253:O2848)</f>
        <v>2.0886531882973038</v>
      </c>
      <c r="AG2848" s="21">
        <f t="shared" si="42"/>
        <v>2.7524360087127437</v>
      </c>
    </row>
    <row r="2849" spans="1:33">
      <c r="A2849" s="3">
        <v>41306</v>
      </c>
      <c r="B2849" s="4">
        <f>(RawData!B2851-RawData!B2850)/RawData!B2850+1</f>
        <v>1.0036015641078411</v>
      </c>
      <c r="C2849" s="4">
        <f>(RawData!C2851-RawData!C2850)/RawData!C2850+1</f>
        <v>1.0054575222848827</v>
      </c>
      <c r="D2849" s="4">
        <f>(RawData!D2851-RawData!D2850)/RawData!D2850+1</f>
        <v>0.99917007463868213</v>
      </c>
      <c r="E2849" s="4">
        <f>(RawData!E2851-RawData!E2850)/RawData!E2850+1</f>
        <v>1.0092575513027437</v>
      </c>
      <c r="F2849" s="4">
        <f>(RawData!F2851-RawData!F2850)/RawData!F2850+1</f>
        <v>1.0140401146131806</v>
      </c>
      <c r="G2849" s="4">
        <f>(RawData!G2851-RawData!G2850)/RawData!G2850+1</f>
        <v>1.0114566597811949</v>
      </c>
      <c r="H2849" s="4">
        <f>(RawData!H2851-RawData!H2850)/RawData!H2850+1</f>
        <v>1.0082892180850276</v>
      </c>
      <c r="I2849" s="4">
        <f>(RawData!I2851-RawData!I2850)/RawData!I2850+1</f>
        <v>1.0059224516564977</v>
      </c>
      <c r="J2849" s="4">
        <f>(RawData!J2851-RawData!J2850)/RawData!J2850+1</f>
        <v>1.0110132158590308</v>
      </c>
      <c r="K2849" s="4">
        <f>(RawData!K2851-RawData!K2850)/RawData!K2850+1</f>
        <v>1.0019762845849802</v>
      </c>
      <c r="L2849" s="4">
        <f>(RawData!L2851-RawData!L2850)/RawData!L2850+1</f>
        <v>1.0077946211951754</v>
      </c>
      <c r="M2849" s="4">
        <f>(RawData!M2851-RawData!M2850)/RawData!M2850+1</f>
        <v>1.0120429640880981</v>
      </c>
      <c r="N2849" s="4">
        <f>(RawData!N2851-RawData!N2850)/RawData!N2850+1</f>
        <v>1.0188712584372901</v>
      </c>
      <c r="O2849" s="4">
        <f>(RawData!O2851-RawData!O2850)/RawData!O2850+1</f>
        <v>1.0100753564732345</v>
      </c>
      <c r="R2849" s="4">
        <f>PRODUCT(B$253:B2849)</f>
        <v>2.6495517522412486</v>
      </c>
      <c r="S2849" s="4">
        <f>PRODUCT(C$253:C2849)</f>
        <v>1.1618574958178869</v>
      </c>
      <c r="T2849" s="4">
        <f>PRODUCT(D$253:D2849)</f>
        <v>1.6445177350216209</v>
      </c>
      <c r="U2849" s="4">
        <f>PRODUCT(E$253:E2849)</f>
        <v>3.8509215677649329</v>
      </c>
      <c r="V2849" s="4">
        <f>PRODUCT(F$253:F2849)</f>
        <v>1.0118366880146366</v>
      </c>
      <c r="W2849" s="4">
        <f>PRODUCT(G$253:G2849)</f>
        <v>2.3488011711360559</v>
      </c>
      <c r="X2849" s="4">
        <f>PRODUCT(H$253:H2849)</f>
        <v>1.964861584696288</v>
      </c>
      <c r="Y2849" s="4">
        <f>PRODUCT(I$253:I2849)</f>
        <v>2.5167818606732628</v>
      </c>
      <c r="Z2849" s="4">
        <f>PRODUCT(J$253:J2849)</f>
        <v>2.2850422470883749</v>
      </c>
      <c r="AA2849" s="4">
        <f>PRODUCT(K$253:K2849)</f>
        <v>2.8328080229226305</v>
      </c>
      <c r="AB2849" s="4">
        <f>PRODUCT(L$253:L2849)</f>
        <v>2.4370657013273553</v>
      </c>
      <c r="AC2849" s="4">
        <f>PRODUCT(M$253:M2849)</f>
        <v>2.5549164612434963</v>
      </c>
      <c r="AD2849" s="4">
        <f>PRODUCT(N$253:N2849)</f>
        <v>2.2091027507470655</v>
      </c>
      <c r="AE2849" s="4">
        <f>PRODUCT(O$253:O2849)</f>
        <v>2.1096971137183571</v>
      </c>
      <c r="AG2849" s="21">
        <f t="shared" si="42"/>
        <v>2.7714142191778017</v>
      </c>
    </row>
    <row r="2850" spans="1:33">
      <c r="A2850" s="3">
        <v>41309</v>
      </c>
      <c r="B2850" s="4">
        <f>(RawData!B2852-RawData!B2851)/RawData!B2851+1</f>
        <v>0.99989746744591401</v>
      </c>
      <c r="C2850" s="4">
        <f>(RawData!C2852-RawData!C2851)/RawData!C2851+1</f>
        <v>0.99238083750477446</v>
      </c>
      <c r="D2850" s="4">
        <f>(RawData!D2852-RawData!D2851)/RawData!D2851+1</f>
        <v>1.0015737962917424</v>
      </c>
      <c r="E2850" s="4">
        <f>(RawData!E2852-RawData!E2851)/RawData!E2851+1</f>
        <v>0.99051894497561199</v>
      </c>
      <c r="F2850" s="4">
        <f>(RawData!F2852-RawData!F2851)/RawData!F2851+1</f>
        <v>0.98714326080813797</v>
      </c>
      <c r="G2850" s="4">
        <f>(RawData!G2852-RawData!G2851)/RawData!G2851+1</f>
        <v>0.98394569143202915</v>
      </c>
      <c r="H2850" s="4">
        <f>(RawData!H2852-RawData!H2851)/RawData!H2851+1</f>
        <v>0.98854344373198411</v>
      </c>
      <c r="I2850" s="4">
        <f>(RawData!I2852-RawData!I2851)/RawData!I2851+1</f>
        <v>0.98792847969969388</v>
      </c>
      <c r="J2850" s="4">
        <f>(RawData!J2852-RawData!J2851)/RawData!J2851+1</f>
        <v>0.99024604745058065</v>
      </c>
      <c r="K2850" s="4">
        <f>(RawData!K2852-RawData!K2851)/RawData!K2851+1</f>
        <v>0.99347595205583372</v>
      </c>
      <c r="L2850" s="4">
        <f>(RawData!L2852-RawData!L2851)/RawData!L2851+1</f>
        <v>0.99101929315349158</v>
      </c>
      <c r="M2850" s="4">
        <f>(RawData!M2852-RawData!M2851)/RawData!M2851+1</f>
        <v>0.98997641509433965</v>
      </c>
      <c r="N2850" s="4">
        <f>(RawData!N2852-RawData!N2851)/RawData!N2851+1</f>
        <v>0.99500537615760809</v>
      </c>
      <c r="O2850" s="4">
        <f>(RawData!O2852-RawData!O2851)/RawData!O2851+1</f>
        <v>0.98848047506295345</v>
      </c>
      <c r="R2850" s="4">
        <f>PRODUCT(B$253:B2850)</f>
        <v>2.6492800869329085</v>
      </c>
      <c r="S2850" s="4">
        <f>PRODUCT(C$253:C2850)</f>
        <v>1.1530051147609546</v>
      </c>
      <c r="T2850" s="4">
        <f>PRODUCT(D$253:D2850)</f>
        <v>1.6471058709347024</v>
      </c>
      <c r="U2850" s="4">
        <f>PRODUCT(E$253:E2850)</f>
        <v>3.8144107684863511</v>
      </c>
      <c r="V2850" s="4">
        <f>PRODUCT(F$253:F2850)</f>
        <v>0.99882776761207492</v>
      </c>
      <c r="W2850" s="4">
        <f>PRODUCT(G$253:G2850)</f>
        <v>2.3110927923698266</v>
      </c>
      <c r="X2850" s="4">
        <f>PRODUCT(H$253:H2850)</f>
        <v>1.942351037392352</v>
      </c>
      <c r="Y2850" s="4">
        <f>PRODUCT(I$253:I2850)</f>
        <v>2.4864004773507031</v>
      </c>
      <c r="Z2850" s="4">
        <f>PRODUCT(J$253:J2850)</f>
        <v>2.2627540534368564</v>
      </c>
      <c r="AA2850" s="4">
        <f>PRODUCT(K$253:K2850)</f>
        <v>2.8143266475644642</v>
      </c>
      <c r="AB2850" s="4">
        <f>PRODUCT(L$253:L2850)</f>
        <v>2.4151791286980537</v>
      </c>
      <c r="AC2850" s="4">
        <f>PRODUCT(M$253:M2850)</f>
        <v>2.5293070391673527</v>
      </c>
      <c r="AD2850" s="4">
        <f>PRODUCT(N$253:N2850)</f>
        <v>2.1980691134778905</v>
      </c>
      <c r="AE2850" s="4">
        <f>PRODUCT(O$253:O2850)</f>
        <v>2.0853944052072633</v>
      </c>
      <c r="AG2850" s="21">
        <f t="shared" si="42"/>
        <v>2.7465668955353051</v>
      </c>
    </row>
    <row r="2851" spans="1:33">
      <c r="A2851" s="3">
        <v>41310</v>
      </c>
      <c r="B2851" s="4">
        <f>(RawData!B2853-RawData!B2852)/RawData!B2852+1</f>
        <v>1.002050861361772</v>
      </c>
      <c r="C2851" s="4">
        <f>(RawData!C2853-RawData!C2852)/RawData!C2852+1</f>
        <v>1.0041933392755855</v>
      </c>
      <c r="D2851" s="4">
        <f>(RawData!D2853-RawData!D2852)/RawData!D2852+1</f>
        <v>0.99853779632812301</v>
      </c>
      <c r="E2851" s="4">
        <f>(RawData!E2853-RawData!E2852)/RawData!E2852+1</f>
        <v>1.0073114757879442</v>
      </c>
      <c r="F2851" s="4">
        <f>(RawData!F2853-RawData!F2852)/RawData!F2852+1</f>
        <v>1.0113925862315729</v>
      </c>
      <c r="G2851" s="4">
        <f>(RawData!G2853-RawData!G2852)/RawData!G2852+1</f>
        <v>1.0146634892570243</v>
      </c>
      <c r="H2851" s="4">
        <f>(RawData!H2853-RawData!H2852)/RawData!H2852+1</f>
        <v>1.0119166282339289</v>
      </c>
      <c r="I2851" s="4">
        <f>(RawData!I2853-RawData!I2852)/RawData!I2852+1</f>
        <v>1.0109791216702664</v>
      </c>
      <c r="J2851" s="4">
        <f>(RawData!J2853-RawData!J2852)/RawData!J2852+1</f>
        <v>1.0093656015986112</v>
      </c>
      <c r="K2851" s="4">
        <f>(RawData!K2853-RawData!K2852)/RawData!K2852+1</f>
        <v>1.0024434941967013</v>
      </c>
      <c r="L2851" s="4">
        <f>(RawData!L2853-RawData!L2852)/RawData!L2852+1</f>
        <v>1.011336227689339</v>
      </c>
      <c r="M2851" s="4">
        <f>(RawData!M2853-RawData!M2852)/RawData!M2852+1</f>
        <v>1.0055769126644647</v>
      </c>
      <c r="N2851" s="4">
        <f>(RawData!N2853-RawData!N2852)/RawData!N2852+1</f>
        <v>1.0019869627357338</v>
      </c>
      <c r="O2851" s="4">
        <f>(RawData!O2853-RawData!O2852)/RawData!O2852+1</f>
        <v>1.0105359213703162</v>
      </c>
      <c r="R2851" s="4">
        <f>PRODUCT(B$253:B2851)</f>
        <v>2.6547133930997111</v>
      </c>
      <c r="S2851" s="4">
        <f>PRODUCT(C$253:C2851)</f>
        <v>1.1578400563936326</v>
      </c>
      <c r="T2851" s="4">
        <f>PRODUCT(D$253:D2851)</f>
        <v>1.6446974666822516</v>
      </c>
      <c r="U2851" s="4">
        <f>PRODUCT(E$253:E2851)</f>
        <v>3.8422997404654127</v>
      </c>
      <c r="V2851" s="4">
        <f>PRODUCT(F$253:F2851)</f>
        <v>1.010206999085085</v>
      </c>
      <c r="W2851" s="4">
        <f>PRODUCT(G$253:G2851)</f>
        <v>2.3449814767027277</v>
      </c>
      <c r="X2851" s="4">
        <f>PRODUCT(H$253:H2851)</f>
        <v>1.9654973126047428</v>
      </c>
      <c r="Y2851" s="4">
        <f>PRODUCT(I$253:I2851)</f>
        <v>2.5136989707125448</v>
      </c>
      <c r="Z2851" s="4">
        <f>PRODUCT(J$253:J2851)</f>
        <v>2.2839461064169888</v>
      </c>
      <c r="AA2851" s="4">
        <f>PRODUCT(K$253:K2851)</f>
        <v>2.8212034383954099</v>
      </c>
      <c r="AB2851" s="4">
        <f>PRODUCT(L$253:L2851)</f>
        <v>2.4425581492115143</v>
      </c>
      <c r="AC2851" s="4">
        <f>PRODUCT(M$253:M2851)</f>
        <v>2.5434127636264048</v>
      </c>
      <c r="AD2851" s="4">
        <f>PRODUCT(N$253:N2851)</f>
        <v>2.2024365948969384</v>
      </c>
      <c r="AE2851" s="4">
        <f>PRODUCT(O$253:O2851)</f>
        <v>2.1073659566866243</v>
      </c>
      <c r="AG2851" s="21">
        <f t="shared" si="42"/>
        <v>2.7678896601692697</v>
      </c>
    </row>
    <row r="2852" spans="1:33">
      <c r="A2852" s="3">
        <v>41311</v>
      </c>
      <c r="B2852" s="4">
        <f>(RawData!B2854-RawData!B2853)/RawData!B2853+1</f>
        <v>0.99754400327466231</v>
      </c>
      <c r="C2852" s="4">
        <f>(RawData!C2854-RawData!C2853)/RawData!C2853+1</f>
        <v>0.99917290351213417</v>
      </c>
      <c r="D2852" s="4">
        <f>(RawData!D2854-RawData!D2853)/RawData!D2853+1</f>
        <v>1.0016500652944809</v>
      </c>
      <c r="E2852" s="4">
        <f>(RawData!E2854-RawData!E2853)/RawData!E2853+1</f>
        <v>1.0002747661625471</v>
      </c>
      <c r="F2852" s="4">
        <f>(RawData!F2854-RawData!F2853)/RawData!F2853+1</f>
        <v>1.0017264313814283</v>
      </c>
      <c r="G2852" s="4">
        <f>(RawData!G2854-RawData!G2853)/RawData!G2853+1</f>
        <v>0.99886357179385188</v>
      </c>
      <c r="H2852" s="4">
        <f>(RawData!H2854-RawData!H2853)/RawData!H2853+1</f>
        <v>0.99944132435531774</v>
      </c>
      <c r="I2852" s="4">
        <f>(RawData!I2854-RawData!I2853)/RawData!I2853+1</f>
        <v>1.0018792158724508</v>
      </c>
      <c r="J2852" s="4">
        <f>(RawData!J2854-RawData!J2853)/RawData!J2853+1</f>
        <v>1.0002799608054873</v>
      </c>
      <c r="K2852" s="4">
        <f>(RawData!K2854-RawData!K2853)/RawData!K2853+1</f>
        <v>1.0028437944342881</v>
      </c>
      <c r="L2852" s="4">
        <f>(RawData!L2854-RawData!L2853)/RawData!L2853+1</f>
        <v>1.0015161323293924</v>
      </c>
      <c r="M2852" s="4">
        <f>(RawData!M2854-RawData!M2853)/RawData!M2853+1</f>
        <v>1.0016691794098642</v>
      </c>
      <c r="N2852" s="4">
        <f>(RawData!N2854-RawData!N2853)/RawData!N2853+1</f>
        <v>1.0028179794043974</v>
      </c>
      <c r="O2852" s="4">
        <f>(RawData!O2854-RawData!O2853)/RawData!O2853+1</f>
        <v>1.0006734994882909</v>
      </c>
      <c r="R2852" s="4">
        <f>PRODUCT(B$253:B2852)</f>
        <v>2.6481934256995481</v>
      </c>
      <c r="S2852" s="4">
        <f>PRODUCT(C$253:C2852)</f>
        <v>1.1568824109494791</v>
      </c>
      <c r="T2852" s="4">
        <f>PRODUCT(D$253:D2852)</f>
        <v>1.6474113248919446</v>
      </c>
      <c r="U2852" s="4">
        <f>PRODUCT(E$253:E2852)</f>
        <v>3.8433554744204561</v>
      </c>
      <c r="V2852" s="4">
        <f>PRODUCT(F$253:F2852)</f>
        <v>1.0119510521500441</v>
      </c>
      <c r="W2852" s="4">
        <f>PRODUCT(G$253:G2852)</f>
        <v>2.342316573609708</v>
      </c>
      <c r="X2852" s="4">
        <f>PRODUCT(H$253:H2852)</f>
        <v>1.964399237126502</v>
      </c>
      <c r="Y2852" s="4">
        <f>PRODUCT(I$253:I2852)</f>
        <v>2.5184227537168709</v>
      </c>
      <c r="Z2852" s="4">
        <f>PRODUCT(J$253:J2852)</f>
        <v>2.2845855218086308</v>
      </c>
      <c r="AA2852" s="4">
        <f>PRODUCT(K$253:K2852)</f>
        <v>2.8292263610315129</v>
      </c>
      <c r="AB2852" s="4">
        <f>PRODUCT(L$253:L2852)</f>
        <v>2.4462613905879547</v>
      </c>
      <c r="AC2852" s="4">
        <f>PRODUCT(M$253:M2852)</f>
        <v>2.5476581758422356</v>
      </c>
      <c r="AD2852" s="4">
        <f>PRODUCT(N$253:N2852)</f>
        <v>2.2086430158608494</v>
      </c>
      <c r="AE2852" s="4">
        <f>PRODUCT(O$253:O2852)</f>
        <v>2.1087852665800941</v>
      </c>
      <c r="AG2852" s="21">
        <f t="shared" si="42"/>
        <v>2.7708106157916066</v>
      </c>
    </row>
    <row r="2853" spans="1:33">
      <c r="A2853" s="3">
        <v>41312</v>
      </c>
      <c r="B2853" s="4">
        <f>(RawData!B2855-RawData!B2854)/RawData!B2854+1</f>
        <v>0.99764054164956906</v>
      </c>
      <c r="C2853" s="4">
        <f>(RawData!C2855-RawData!C2854)/RawData!C2854+1</f>
        <v>0.9961437512618615</v>
      </c>
      <c r="D2853" s="4">
        <f>(RawData!D2855-RawData!D2854)/RawData!D2854+1</f>
        <v>1.0004091229173802</v>
      </c>
      <c r="E2853" s="4">
        <f>(RawData!E2855-RawData!E2854)/RawData!E2854+1</f>
        <v>0.99650913918806006</v>
      </c>
      <c r="F2853" s="4">
        <f>(RawData!F2855-RawData!F2854)/RawData!F2854+1</f>
        <v>0.99615754082612873</v>
      </c>
      <c r="G2853" s="4">
        <f>(RawData!G2855-RawData!G2854)/RawData!G2854+1</f>
        <v>1.0007774427821075</v>
      </c>
      <c r="H2853" s="4">
        <f>(RawData!H2855-RawData!H2854)/RawData!H2854+1</f>
        <v>0.99644012944983829</v>
      </c>
      <c r="I2853" s="4">
        <f>(RawData!I2855-RawData!I2854)/RawData!I2854+1</f>
        <v>0.99723582372453001</v>
      </c>
      <c r="J2853" s="4">
        <f>(RawData!J2855-RawData!J2854)/RawData!J2854+1</f>
        <v>0.9992003358589393</v>
      </c>
      <c r="K2853" s="4">
        <f>(RawData!K2855-RawData!K2854)/RawData!K2854+1</f>
        <v>1.0016457362770914</v>
      </c>
      <c r="L2853" s="4">
        <f>(RawData!L2855-RawData!L2854)/RawData!L2854+1</f>
        <v>1.0052899253287069</v>
      </c>
      <c r="M2853" s="4">
        <f>(RawData!M2855-RawData!M2854)/RawData!M2854+1</f>
        <v>0.99408697521905076</v>
      </c>
      <c r="N2853" s="4">
        <f>(RawData!N2855-RawData!N2854)/RawData!N2854+1</f>
        <v>0.9961491760624458</v>
      </c>
      <c r="O2853" s="4">
        <f>(RawData!O2855-RawData!O2854)/RawData!O2854+1</f>
        <v>0.99860506476659572</v>
      </c>
      <c r="R2853" s="4">
        <f>PRODUCT(B$253:B2853)</f>
        <v>2.6419451236077252</v>
      </c>
      <c r="S2853" s="4">
        <f>PRODUCT(C$253:C2853)</f>
        <v>1.1524211846120804</v>
      </c>
      <c r="T2853" s="4">
        <f>PRODUCT(D$253:D2853)</f>
        <v>1.6480853186193096</v>
      </c>
      <c r="U2853" s="4">
        <f>PRODUCT(E$253:E2853)</f>
        <v>3.829938855408447</v>
      </c>
      <c r="V2853" s="4">
        <f>PRODUCT(F$253:F2853)</f>
        <v>1.0080626715462015</v>
      </c>
      <c r="W2853" s="4">
        <f>PRODUCT(G$253:G2853)</f>
        <v>2.3441375907232715</v>
      </c>
      <c r="X2853" s="4">
        <f>PRODUCT(H$253:H2853)</f>
        <v>1.9574062301334951</v>
      </c>
      <c r="Y2853" s="4">
        <f>PRODUCT(I$253:I2853)</f>
        <v>2.5114613892894431</v>
      </c>
      <c r="Z2853" s="4">
        <f>PRODUCT(J$253:J2853)</f>
        <v>2.2827586206896542</v>
      </c>
      <c r="AA2853" s="4">
        <f>PRODUCT(K$253:K2853)</f>
        <v>2.8338825214899659</v>
      </c>
      <c r="AB2853" s="4">
        <f>PRODUCT(L$253:L2853)</f>
        <v>2.4592019306786637</v>
      </c>
      <c r="AC2853" s="4">
        <f>PRODUCT(M$253:M2853)</f>
        <v>2.5325938099150926</v>
      </c>
      <c r="AD2853" s="4">
        <f>PRODUCT(N$253:N2853)</f>
        <v>2.2001379204658607</v>
      </c>
      <c r="AE2853" s="4">
        <f>PRODUCT(O$253:O2853)</f>
        <v>2.1058436477120579</v>
      </c>
      <c r="AG2853" s="21">
        <f t="shared" si="42"/>
        <v>2.7701073844276429</v>
      </c>
    </row>
    <row r="2854" spans="1:33">
      <c r="A2854" s="3">
        <v>41313</v>
      </c>
      <c r="B2854" s="4">
        <f>(RawData!B2856-RawData!B2855)/RawData!B2855+1</f>
        <v>1.0017480719794345</v>
      </c>
      <c r="C2854" s="4">
        <f>(RawData!C2856-RawData!C2855)/RawData!C2855+1</f>
        <v>1.0054723443928737</v>
      </c>
      <c r="D2854" s="4">
        <f>(RawData!D2856-RawData!D2855)/RawData!D2855+1</f>
        <v>0.99957474069897279</v>
      </c>
      <c r="E2854" s="4">
        <f>(RawData!E2856-RawData!E2855)/RawData!E2855+1</f>
        <v>1.0082351319688514</v>
      </c>
      <c r="F2854" s="4">
        <f>(RawData!F2856-RawData!F2855)/RawData!F2855+1</f>
        <v>1.0036020193998527</v>
      </c>
      <c r="G2854" s="4">
        <f>(RawData!G2856-RawData!G2855)/RawData!G2855+1</f>
        <v>1.0103641668877184</v>
      </c>
      <c r="H2854" s="4">
        <f>(RawData!H2856-RawData!H2855)/RawData!H2855+1</f>
        <v>1.0069237355693998</v>
      </c>
      <c r="I2854" s="4">
        <f>(RawData!I2856-RawData!I2855)/RawData!I2855+1</f>
        <v>1.0078601409677674</v>
      </c>
      <c r="J2854" s="4">
        <f>(RawData!J2856-RawData!J2855)/RawData!J2855+1</f>
        <v>1.0033812848882575</v>
      </c>
      <c r="K2854" s="4">
        <f>(RawData!K2856-RawData!K2855)/RawData!K2855+1</f>
        <v>0.99987361290159493</v>
      </c>
      <c r="L2854" s="4">
        <f>(RawData!L2856-RawData!L2855)/RawData!L2855+1</f>
        <v>0.99950932286555449</v>
      </c>
      <c r="M2854" s="4">
        <f>(RawData!M2856-RawData!M2855)/RawData!M2855+1</f>
        <v>1.0061644946736603</v>
      </c>
      <c r="N2854" s="4">
        <f>(RawData!N2856-RawData!N2855)/RawData!N2855+1</f>
        <v>1.0002786097374106</v>
      </c>
      <c r="O2854" s="4">
        <f>(RawData!O2856-RawData!O2855)/RawData!O2855+1</f>
        <v>1.0056516956724919</v>
      </c>
      <c r="R2854" s="4">
        <f>PRODUCT(B$253:B2854)</f>
        <v>2.6465634338495074</v>
      </c>
      <c r="S2854" s="4">
        <f>PRODUCT(C$253:C2854)</f>
        <v>1.1587276302199212</v>
      </c>
      <c r="T2854" s="4">
        <f>PRODUCT(D$253:D2854)</f>
        <v>1.6473844550086805</v>
      </c>
      <c r="U2854" s="4">
        <f>PRODUCT(E$253:E2854)</f>
        <v>3.8614789073153672</v>
      </c>
      <c r="V2854" s="4">
        <f>PRODUCT(F$253:F2854)</f>
        <v>1.0116937328453783</v>
      </c>
      <c r="W2854" s="4">
        <f>PRODUCT(G$253:G2854)</f>
        <v>2.3684326239213016</v>
      </c>
      <c r="X2854" s="4">
        <f>PRODUCT(H$253:H2854)</f>
        <v>1.9709587932728352</v>
      </c>
      <c r="Y2854" s="4">
        <f>PRODUCT(I$253:I2854)</f>
        <v>2.5312018298443633</v>
      </c>
      <c r="Z2854" s="4">
        <f>PRODUCT(J$253:J2854)</f>
        <v>2.2904772779173315</v>
      </c>
      <c r="AA2854" s="4">
        <f>PRODUCT(K$253:K2854)</f>
        <v>2.8335243553008538</v>
      </c>
      <c r="AB2854" s="4">
        <f>PRODUCT(L$253:L2854)</f>
        <v>2.4579952565222953</v>
      </c>
      <c r="AC2854" s="4">
        <f>PRODUCT(M$253:M2854)</f>
        <v>2.5482059709668592</v>
      </c>
      <c r="AD2854" s="4">
        <f>PRODUCT(N$253:N2854)</f>
        <v>2.2007509003141488</v>
      </c>
      <c r="AE2854" s="4">
        <f>PRODUCT(O$253:O2854)</f>
        <v>2.1177452351427766</v>
      </c>
      <c r="AG2854" s="21">
        <f t="shared" si="42"/>
        <v>2.7809893281028377</v>
      </c>
    </row>
    <row r="2855" spans="1:33">
      <c r="A2855" s="3">
        <v>41316</v>
      </c>
      <c r="B2855" s="4">
        <f>(RawData!B2857-RawData!B2856)/RawData!B2856+1</f>
        <v>0.99835762677068363</v>
      </c>
      <c r="C2855" s="4">
        <f>(RawData!C2857-RawData!C2856)/RawData!C2856+1</f>
        <v>0.99854865044649166</v>
      </c>
      <c r="D2855" s="4">
        <f>(RawData!D2857-RawData!D2856)/RawData!D2856+1</f>
        <v>1.0004800453861091</v>
      </c>
      <c r="E2855" s="4">
        <f>(RawData!E2857-RawData!E2856)/RawData!E2856+1</f>
        <v>0.99450918742808969</v>
      </c>
      <c r="F2855" s="4">
        <f>(RawData!F2857-RawData!F2856)/RawData!F2856+1</f>
        <v>1.0036456125476896</v>
      </c>
      <c r="G2855" s="4">
        <f>(RawData!G2857-RawData!G2856)/RawData!G2856+1</f>
        <v>1.0010689170182843</v>
      </c>
      <c r="H2855" s="4">
        <f>(RawData!H2857-RawData!H2856)/RawData!H2856+1</f>
        <v>0.99826997229023406</v>
      </c>
      <c r="I2855" s="4">
        <f>(RawData!I2857-RawData!I2856)/RawData!I2856+1</f>
        <v>0.99699440133582162</v>
      </c>
      <c r="J2855" s="4">
        <f>(RawData!J2857-RawData!J2856)/RawData!J2856+1</f>
        <v>0.99968095712861416</v>
      </c>
      <c r="K2855" s="4">
        <f>(RawData!K2857-RawData!K2856)/RawData!K2856+1</f>
        <v>1.0023258165638589</v>
      </c>
      <c r="L2855" s="4">
        <f>(RawData!L2857-RawData!L2856)/RawData!L2856+1</f>
        <v>0.99901816396661747</v>
      </c>
      <c r="M2855" s="4">
        <f>(RawData!M2857-RawData!M2856)/RawData!M2856+1</f>
        <v>0.99785027140323534</v>
      </c>
      <c r="N2855" s="4">
        <f>(RawData!N2857-RawData!N2856)/RawData!N2856+1</f>
        <v>0.99912958707610888</v>
      </c>
      <c r="O2855" s="4">
        <f>(RawData!O2857-RawData!O2856)/RawData!O2856+1</f>
        <v>0.99944586931329471</v>
      </c>
      <c r="R2855" s="4">
        <f>PRODUCT(B$253:B2855)</f>
        <v>2.6422167889160653</v>
      </c>
      <c r="S2855" s="4">
        <f>PRODUCT(C$253:C2855)</f>
        <v>1.1570459113911638</v>
      </c>
      <c r="T2855" s="4">
        <f>PRODUCT(D$253:D2855)</f>
        <v>1.6481752743154552</v>
      </c>
      <c r="U2855" s="4">
        <f>PRODUCT(E$253:E2855)</f>
        <v>3.8402762503849135</v>
      </c>
      <c r="V2855" s="4">
        <f>PRODUCT(F$253:F2855)</f>
        <v>1.0153819762122585</v>
      </c>
      <c r="W2855" s="4">
        <f>PRODUCT(G$253:G2855)</f>
        <v>2.3709642818596706</v>
      </c>
      <c r="X2855" s="4">
        <f>PRODUCT(H$253:H2855)</f>
        <v>1.9675489799456662</v>
      </c>
      <c r="Y2855" s="4">
        <f>PRODUCT(I$253:I2855)</f>
        <v>2.5235940530058172</v>
      </c>
      <c r="Z2855" s="4">
        <f>PRODUCT(J$253:J2855)</f>
        <v>2.2897465174697409</v>
      </c>
      <c r="AA2855" s="4">
        <f>PRODUCT(K$253:K2855)</f>
        <v>2.8401146131805102</v>
      </c>
      <c r="AB2855" s="4">
        <f>PRODUCT(L$253:L2855)</f>
        <v>2.4555819082095582</v>
      </c>
      <c r="AC2855" s="4">
        <f>PRODUCT(M$253:M2855)</f>
        <v>2.5427280197206255</v>
      </c>
      <c r="AD2855" s="4">
        <f>PRODUCT(N$253:N2855)</f>
        <v>2.1988353382882502</v>
      </c>
      <c r="AE2855" s="4">
        <f>PRODUCT(O$253:O2855)</f>
        <v>2.11657172752136</v>
      </c>
      <c r="AG2855" s="21">
        <f t="shared" si="42"/>
        <v>2.7758804379301618</v>
      </c>
    </row>
    <row r="2856" spans="1:33">
      <c r="A2856" s="3">
        <v>41317</v>
      </c>
      <c r="B2856" s="4">
        <f>(RawData!B2858-RawData!B2857)/RawData!B2857+1</f>
        <v>1.0023647953937898</v>
      </c>
      <c r="C2856" s="4">
        <f>(RawData!C2858-RawData!C2857)/RawData!C2857+1</f>
        <v>1.0010093465490442</v>
      </c>
      <c r="D2856" s="4">
        <f>(RawData!D2858-RawData!D2857)/RawData!D2857+1</f>
        <v>0.99864234149745912</v>
      </c>
      <c r="E2856" s="4">
        <f>(RawData!E2858-RawData!E2857)/RawData!E2857+1</f>
        <v>1.0031271119460259</v>
      </c>
      <c r="F2856" s="4">
        <f>(RawData!F2858-RawData!F2857)/RawData!F2857+1</f>
        <v>1.0077152672185616</v>
      </c>
      <c r="G2856" s="4">
        <f>(RawData!G2858-RawData!G2857)/RawData!G2857+1</f>
        <v>0.99529804053800885</v>
      </c>
      <c r="H2856" s="4">
        <f>(RawData!H2858-RawData!H2857)/RawData!H2857+1</f>
        <v>0.99851664732923084</v>
      </c>
      <c r="I2856" s="4">
        <f>(RawData!I2858-RawData!I2857)/RawData!I2857+1</f>
        <v>1.0038619167717528</v>
      </c>
      <c r="J2856" s="4">
        <f>(RawData!J2858-RawData!J2857)/RawData!J2857+1</f>
        <v>1.0043682929748274</v>
      </c>
      <c r="K2856" s="4">
        <f>(RawData!K2858-RawData!K2857)/RawData!K2857+1</f>
        <v>1.0044895076674738</v>
      </c>
      <c r="L2856" s="4">
        <f>(RawData!L2858-RawData!L2857)/RawData!L2857+1</f>
        <v>0.99855968821486063</v>
      </c>
      <c r="M2856" s="4">
        <f>(RawData!M2858-RawData!M2857)/RawData!M2857+1</f>
        <v>1.0016157699143642</v>
      </c>
      <c r="N2856" s="4">
        <f>(RawData!N2858-RawData!N2857)/RawData!N2857+1</f>
        <v>1.0063072795065684</v>
      </c>
      <c r="O2856" s="4">
        <f>(RawData!O2858-RawData!O2857)/RawData!O2857+1</f>
        <v>1.0016482914826985</v>
      </c>
      <c r="R2856" s="4">
        <f>PRODUCT(B$253:B2856)</f>
        <v>2.6484650910078877</v>
      </c>
      <c r="S2856" s="4">
        <f>PRODUCT(C$253:C2856)</f>
        <v>1.158213771688912</v>
      </c>
      <c r="T2856" s="4">
        <f>PRODUCT(D$253:D2856)</f>
        <v>1.6459376151406031</v>
      </c>
      <c r="U2856" s="4">
        <f>PRODUCT(E$253:E2856)</f>
        <v>3.8522852241235315</v>
      </c>
      <c r="V2856" s="4">
        <f>PRODUCT(F$253:F2856)</f>
        <v>1.0232159194876471</v>
      </c>
      <c r="W2856" s="4">
        <f>PRODUCT(G$253:G2856)</f>
        <v>2.3598161039205374</v>
      </c>
      <c r="X2856" s="4">
        <f>PRODUCT(H$253:H2856)</f>
        <v>1.9646304109113948</v>
      </c>
      <c r="Y2856" s="4">
        <f>PRODUCT(I$253:I2856)</f>
        <v>2.5333399632042162</v>
      </c>
      <c r="Z2856" s="4">
        <f>PRODUCT(J$253:J2856)</f>
        <v>2.2997488010961398</v>
      </c>
      <c r="AA2856" s="4">
        <f>PRODUCT(K$253:K2856)</f>
        <v>2.8528653295128885</v>
      </c>
      <c r="AB2856" s="4">
        <f>PRODUCT(L$253:L2856)</f>
        <v>2.4520451046477891</v>
      </c>
      <c r="AC2856" s="4">
        <f>PRODUCT(M$253:M2856)</f>
        <v>2.546836483155301</v>
      </c>
      <c r="AD2856" s="4">
        <f>PRODUCT(N$253:N2856)</f>
        <v>2.2127040073557542</v>
      </c>
      <c r="AE2856" s="4">
        <f>PRODUCT(O$253:O2856)</f>
        <v>2.120060454672354</v>
      </c>
      <c r="AG2856" s="21">
        <f t="shared" si="42"/>
        <v>2.7804565172989011</v>
      </c>
    </row>
    <row r="2857" spans="1:33">
      <c r="A2857" s="3">
        <v>41318</v>
      </c>
      <c r="B2857" s="4">
        <f>(RawData!B2859-RawData!B2858)/RawData!B2858+1</f>
        <v>1</v>
      </c>
      <c r="C2857" s="4">
        <f>(RawData!C2859-RawData!C2858)/RawData!C2858+1</f>
        <v>0.99949583560207311</v>
      </c>
      <c r="D2857" s="4">
        <f>(RawData!D2859-RawData!D2858)/RawData!D2858+1</f>
        <v>0.99903906527258335</v>
      </c>
      <c r="E2857" s="4">
        <f>(RawData!E2859-RawData!E2858)/RawData!E2858+1</f>
        <v>1.0034256742868888</v>
      </c>
      <c r="F2857" s="4">
        <f>(RawData!F2859-RawData!F2858)/RawData!F2858+1</f>
        <v>0.99782049849111443</v>
      </c>
      <c r="G2857" s="4">
        <f>(RawData!G2859-RawData!G2858)/RawData!G2858+1</f>
        <v>1.0002258568444036</v>
      </c>
      <c r="H2857" s="4">
        <f>(RawData!H2859-RawData!H2858)/RawData!H2858+1</f>
        <v>0.99970583044066597</v>
      </c>
      <c r="I2857" s="4">
        <f>(RawData!I2859-RawData!I2858)/RawData!I2858+1</f>
        <v>1.0021198084321268</v>
      </c>
      <c r="J2857" s="4">
        <f>(RawData!J2859-RawData!J2858)/RawData!J2858+1</f>
        <v>1.0064147121323457</v>
      </c>
      <c r="K2857" s="4">
        <f>(RawData!K2859-RawData!K2858)/RawData!K2858+1</f>
        <v>0.99942248782202581</v>
      </c>
      <c r="L2857" s="4">
        <f>(RawData!L2859-RawData!L2858)/RawData!L2858+1</f>
        <v>1.0008993721364332</v>
      </c>
      <c r="M2857" s="4">
        <f>(RawData!M2859-RawData!M2858)/RawData!M2858+1</f>
        <v>1.0037102758509437</v>
      </c>
      <c r="N2857" s="4">
        <f>(RawData!N2859-RawData!N2858)/RawData!N2858+1</f>
        <v>0.99702195442897723</v>
      </c>
      <c r="O2857" s="4">
        <f>(RawData!O2859-RawData!O2858)/RawData!O2858+1</f>
        <v>1.0010584680058494</v>
      </c>
      <c r="R2857" s="4">
        <f>PRODUCT(B$253:B2857)</f>
        <v>2.6484650910078877</v>
      </c>
      <c r="S2857" s="4">
        <f>PRODUCT(C$253:C2857)</f>
        <v>1.1576298415400379</v>
      </c>
      <c r="T2857" s="4">
        <f>PRODUCT(D$253:D2857)</f>
        <v>1.6443559765270532</v>
      </c>
      <c r="U2857" s="4">
        <f>PRODUCT(E$253:E2857)</f>
        <v>3.8654818985615731</v>
      </c>
      <c r="V2857" s="4">
        <f>PRODUCT(F$253:F2857)</f>
        <v>1.0209858188472081</v>
      </c>
      <c r="W2857" s="4">
        <f>PRODUCT(G$253:G2857)</f>
        <v>2.3603490845391417</v>
      </c>
      <c r="X2857" s="4">
        <f>PRODUCT(H$253:H2857)</f>
        <v>1.9640524764491627</v>
      </c>
      <c r="Y2857" s="4">
        <f>PRODUCT(I$253:I2857)</f>
        <v>2.5387101586196601</v>
      </c>
      <c r="Z2857" s="4">
        <f>PRODUCT(J$253:J2857)</f>
        <v>2.3145010276318785</v>
      </c>
      <c r="AA2857" s="4">
        <f>PRODUCT(K$253:K2857)</f>
        <v>2.8512177650429744</v>
      </c>
      <c r="AB2857" s="4">
        <f>PRODUCT(L$253:L2857)</f>
        <v>2.454250405692187</v>
      </c>
      <c r="AC2857" s="4">
        <f>PRODUCT(M$253:M2857)</f>
        <v>2.5562859490550545</v>
      </c>
      <c r="AD2857" s="4">
        <f>PRODUCT(N$253:N2857)</f>
        <v>2.206114473986664</v>
      </c>
      <c r="AE2857" s="4">
        <f>PRODUCT(O$253:O2857)</f>
        <v>2.1223044708340915</v>
      </c>
      <c r="AG2857" s="21">
        <f t="shared" si="42"/>
        <v>2.7837506364364746</v>
      </c>
    </row>
    <row r="2858" spans="1:33">
      <c r="A2858" s="3">
        <v>41319</v>
      </c>
      <c r="B2858" s="4">
        <f>(RawData!B2860-RawData!B2859)/RawData!B2859+1</f>
        <v>0.9998974253769618</v>
      </c>
      <c r="C2858" s="4">
        <f>(RawData!C2860-RawData!C2859)/RawData!C2859+1</f>
        <v>1.0002421209797829</v>
      </c>
      <c r="D2858" s="4">
        <f>(RawData!D2860-RawData!D2859)/RawData!D2859+1</f>
        <v>1.0017160985686882</v>
      </c>
      <c r="E2858" s="4">
        <f>(RawData!E2860-RawData!E2859)/RawData!E2859+1</f>
        <v>1.0058265243416711</v>
      </c>
      <c r="F2858" s="4">
        <f>(RawData!F2860-RawData!F2859)/RawData!F2859+1</f>
        <v>1.0031083730047605</v>
      </c>
      <c r="G2858" s="4">
        <f>(RawData!G2860-RawData!G2859)/RawData!G2859+1</f>
        <v>1.0009220405321491</v>
      </c>
      <c r="H2858" s="4">
        <f>(RawData!H2860-RawData!H2859)/RawData!H2859+1</f>
        <v>1.0018685263653486</v>
      </c>
      <c r="I2858" s="4">
        <f>(RawData!I2860-RawData!I2859)/RawData!I2859+1</f>
        <v>1.0001175180194297</v>
      </c>
      <c r="J2858" s="4">
        <f>(RawData!J2860-RawData!J2859)/RawData!J2859+1</f>
        <v>1.0011642592154077</v>
      </c>
      <c r="K2858" s="4">
        <f>(RawData!K2860-RawData!K2859)/RawData!K2859+1</f>
        <v>0.99193528126020658</v>
      </c>
      <c r="L2858" s="4">
        <f>(RawData!L2860-RawData!L2859)/RawData!L2859+1</f>
        <v>1.0014410931963444</v>
      </c>
      <c r="M2858" s="4">
        <f>(RawData!M2860-RawData!M2859)/RawData!M2859+1</f>
        <v>0.99603557269902487</v>
      </c>
      <c r="N2858" s="4">
        <f>(RawData!N2860-RawData!N2859)/RawData!N2859+1</f>
        <v>0.97968185607113079</v>
      </c>
      <c r="O2858" s="4">
        <f>(RawData!O2860-RawData!O2859)/RawData!O2859+1</f>
        <v>1.0008106926395168</v>
      </c>
      <c r="R2858" s="4">
        <f>PRODUCT(B$253:B2858)</f>
        <v>2.6481934256995476</v>
      </c>
      <c r="S2858" s="4">
        <f>PRODUCT(C$253:C2858)</f>
        <v>1.1579101280114976</v>
      </c>
      <c r="T2858" s="4">
        <f>PRODUCT(D$253:D2858)</f>
        <v>1.6471778534647852</v>
      </c>
      <c r="U2858" s="4">
        <f>PRODUCT(E$253:E2858)</f>
        <v>3.8880042229358311</v>
      </c>
      <c r="V2858" s="4">
        <f>PRODUCT(F$253:F2858)</f>
        <v>1.024159423604756</v>
      </c>
      <c r="W2858" s="4">
        <f>PRODUCT(G$253:G2858)</f>
        <v>2.3625254220651075</v>
      </c>
      <c r="X2858" s="4">
        <f>PRODUCT(H$253:H2858)</f>
        <v>1.9677223602843361</v>
      </c>
      <c r="Y2858" s="4">
        <f>PRODUCT(I$253:I2858)</f>
        <v>2.5390085028094074</v>
      </c>
      <c r="Z2858" s="4">
        <f>PRODUCT(J$253:J2858)</f>
        <v>2.3171957067823694</v>
      </c>
      <c r="AA2858" s="4">
        <f>PRODUCT(K$253:K2858)</f>
        <v>2.8282234957020003</v>
      </c>
      <c r="AB2858" s="4">
        <f>PRODUCT(L$253:L2858)</f>
        <v>2.4577872092539557</v>
      </c>
      <c r="AC2858" s="4">
        <f>PRODUCT(M$253:M2858)</f>
        <v>2.5461517392495217</v>
      </c>
      <c r="AD2858" s="4">
        <f>PRODUCT(N$253:N2858)</f>
        <v>2.1612903225806415</v>
      </c>
      <c r="AE2858" s="4">
        <f>PRODUCT(O$253:O2858)</f>
        <v>2.1240250074474103</v>
      </c>
      <c r="AG2858" s="21">
        <f t="shared" si="42"/>
        <v>2.785434322044031</v>
      </c>
    </row>
    <row r="2859" spans="1:33">
      <c r="A2859" s="3">
        <v>41320</v>
      </c>
      <c r="B2859" s="4">
        <f>(RawData!B2861-RawData!B2860)/RawData!B2860+1</f>
        <v>1.0001025851456709</v>
      </c>
      <c r="C2859" s="4">
        <f>(RawData!C2861-RawData!C2860)/RawData!C2860+1</f>
        <v>0.99497720579335935</v>
      </c>
      <c r="D2859" s="4">
        <f>(RawData!D2861-RawData!D2860)/RawData!D2860+1</f>
        <v>0.99969987944439342</v>
      </c>
      <c r="E2859" s="4">
        <f>(RawData!E2861-RawData!E2860)/RawData!E2860+1</f>
        <v>0.98989658995768548</v>
      </c>
      <c r="F2859" s="4">
        <f>(RawData!F2861-RawData!F2860)/RawData!F2860+1</f>
        <v>0.99681750928226465</v>
      </c>
      <c r="G2859" s="4">
        <f>(RawData!G2861-RawData!G2860)/RawData!G2860+1</f>
        <v>0.99887201082869626</v>
      </c>
      <c r="H2859" s="4">
        <f>(RawData!H2861-RawData!H2860)/RawData!H2860+1</f>
        <v>1.0022321756369776</v>
      </c>
      <c r="I2859" s="4">
        <f>(RawData!I2861-RawData!I2860)/RawData!I2860+1</f>
        <v>1.0013317143864322</v>
      </c>
      <c r="J2859" s="4">
        <f>(RawData!J2861-RawData!J2860)/RawData!J2860+1</f>
        <v>1.0005913077756972</v>
      </c>
      <c r="K2859" s="4">
        <f>(RawData!K2861-RawData!K2860)/RawData!K2860+1</f>
        <v>1.0027607517349679</v>
      </c>
      <c r="L2859" s="4">
        <f>(RawData!L2861-RawData!L2860)/RawData!L2860+1</f>
        <v>1.0023362903771924</v>
      </c>
      <c r="M2859" s="4">
        <f>(RawData!M2861-RawData!M2860)/RawData!M2860+1</f>
        <v>0.99919320137693646</v>
      </c>
      <c r="N2859" s="4">
        <f>(RawData!N2861-RawData!N2860)/RawData!N2860+1</f>
        <v>1.0033679583082213</v>
      </c>
      <c r="O2859" s="4">
        <f>(RawData!O2861-RawData!O2860)/RawData!O2860+1</f>
        <v>0.99904433751311239</v>
      </c>
      <c r="R2859" s="4">
        <f>PRODUCT(B$253:B2859)</f>
        <v>2.6484650910078877</v>
      </c>
      <c r="S2859" s="4">
        <f>PRODUCT(C$253:C2859)</f>
        <v>1.1520941837287109</v>
      </c>
      <c r="T2859" s="4">
        <f>PRODUCT(D$253:D2859)</f>
        <v>1.6466835015322205</v>
      </c>
      <c r="U2859" s="4">
        <f>PRODUCT(E$253:E2859)</f>
        <v>3.8487221220252601</v>
      </c>
      <c r="V2859" s="4">
        <f>PRODUCT(F$253:F2859)</f>
        <v>1.0209000457456527</v>
      </c>
      <c r="W2859" s="4">
        <f>PRODUCT(G$253:G2859)</f>
        <v>2.3598605189720883</v>
      </c>
      <c r="X2859" s="4">
        <f>PRODUCT(H$253:H2859)</f>
        <v>1.9721146621972989</v>
      </c>
      <c r="Y2859" s="4">
        <f>PRODUCT(I$253:I2859)</f>
        <v>2.5423897369598722</v>
      </c>
      <c r="Z2859" s="4">
        <f>PRODUCT(J$253:J2859)</f>
        <v>2.318565882621602</v>
      </c>
      <c r="AA2859" s="4">
        <f>PRODUCT(K$253:K2859)</f>
        <v>2.8360315186246368</v>
      </c>
      <c r="AB2859" s="4">
        <f>PRODUCT(L$253:L2859)</f>
        <v>2.4635293138601222</v>
      </c>
      <c r="AC2859" s="4">
        <f>PRODUCT(M$253:M2859)</f>
        <v>2.5440975075321841</v>
      </c>
      <c r="AD2859" s="4">
        <f>PRODUCT(N$253:N2859)</f>
        <v>2.1685694582790553</v>
      </c>
      <c r="AE2859" s="4">
        <f>PRODUCT(O$253:O2859)</f>
        <v>2.1219951564265815</v>
      </c>
      <c r="AG2859" s="21">
        <f t="shared" si="42"/>
        <v>2.7800994041768297</v>
      </c>
    </row>
    <row r="2860" spans="1:33">
      <c r="A2860" s="3">
        <v>41323</v>
      </c>
      <c r="B2860" s="4">
        <f>(RawData!B2862-RawData!B2861)/RawData!B2861+1</f>
        <v>0.99528156734024009</v>
      </c>
      <c r="C2860" s="4">
        <f>(RawData!C2862-RawData!C2861)/RawData!C2861+1</f>
        <v>1</v>
      </c>
      <c r="D2860" s="4">
        <f>(RawData!D2862-RawData!D2861)/RawData!D2861+1</f>
        <v>1</v>
      </c>
      <c r="E2860" s="4">
        <f>(RawData!E2862-RawData!E2861)/RawData!E2861+1</f>
        <v>1</v>
      </c>
      <c r="F2860" s="4">
        <f>(RawData!F2862-RawData!F2861)/RawData!F2861+1</f>
        <v>1</v>
      </c>
      <c r="G2860" s="4">
        <f>(RawData!G2862-RawData!G2861)/RawData!G2861+1</f>
        <v>1</v>
      </c>
      <c r="H2860" s="4">
        <f>(RawData!H2862-RawData!H2861)/RawData!H2861+1</f>
        <v>1</v>
      </c>
      <c r="I2860" s="4">
        <f>(RawData!I2862-RawData!I2861)/RawData!I2861+1</f>
        <v>1</v>
      </c>
      <c r="J2860" s="4">
        <f>(RawData!J2862-RawData!J2861)/RawData!J2861+1</f>
        <v>1</v>
      </c>
      <c r="K2860" s="4">
        <f>(RawData!K2862-RawData!K2861)/RawData!K2861+1</f>
        <v>1</v>
      </c>
      <c r="L2860" s="4">
        <f>(RawData!L2862-RawData!L2861)/RawData!L2861+1</f>
        <v>1</v>
      </c>
      <c r="M2860" s="4">
        <f>(RawData!M2862-RawData!M2861)/RawData!M2861+1</f>
        <v>1</v>
      </c>
      <c r="N2860" s="4">
        <f>(RawData!N2862-RawData!N2861)/RawData!N2861+1</f>
        <v>1</v>
      </c>
      <c r="O2860" s="4">
        <f>(RawData!O2862-RawData!O2861)/RawData!O2861+1</f>
        <v>1</v>
      </c>
      <c r="R2860" s="4">
        <f>PRODUCT(B$253:B2860)</f>
        <v>2.6359684868242423</v>
      </c>
      <c r="S2860" s="4">
        <f>PRODUCT(C$253:C2860)</f>
        <v>1.1520941837287109</v>
      </c>
      <c r="T2860" s="4">
        <f>PRODUCT(D$253:D2860)</f>
        <v>1.6466835015322205</v>
      </c>
      <c r="U2860" s="4">
        <f>PRODUCT(E$253:E2860)</f>
        <v>3.8487221220252601</v>
      </c>
      <c r="V2860" s="4">
        <f>PRODUCT(F$253:F2860)</f>
        <v>1.0209000457456527</v>
      </c>
      <c r="W2860" s="4">
        <f>PRODUCT(G$253:G2860)</f>
        <v>2.3598605189720883</v>
      </c>
      <c r="X2860" s="4">
        <f>PRODUCT(H$253:H2860)</f>
        <v>1.9721146621972989</v>
      </c>
      <c r="Y2860" s="4">
        <f>PRODUCT(I$253:I2860)</f>
        <v>2.5423897369598722</v>
      </c>
      <c r="Z2860" s="4">
        <f>PRODUCT(J$253:J2860)</f>
        <v>2.318565882621602</v>
      </c>
      <c r="AA2860" s="4">
        <f>PRODUCT(K$253:K2860)</f>
        <v>2.8360315186246368</v>
      </c>
      <c r="AB2860" s="4">
        <f>PRODUCT(L$253:L2860)</f>
        <v>2.4635293138601222</v>
      </c>
      <c r="AC2860" s="4">
        <f>PRODUCT(M$253:M2860)</f>
        <v>2.5440975075321841</v>
      </c>
      <c r="AD2860" s="4">
        <f>PRODUCT(N$253:N2860)</f>
        <v>2.1685694582790553</v>
      </c>
      <c r="AE2860" s="4">
        <f>PRODUCT(O$253:O2860)</f>
        <v>2.1219951564265815</v>
      </c>
      <c r="AG2860" s="21">
        <f t="shared" si="42"/>
        <v>2.7800994041768297</v>
      </c>
    </row>
    <row r="2861" spans="1:33">
      <c r="A2861" s="3">
        <v>41324</v>
      </c>
      <c r="B2861" s="4">
        <f>(RawData!B2863-RawData!B2862)/RawData!B2862+1</f>
        <v>0.99855714727403899</v>
      </c>
      <c r="C2861" s="4">
        <f>(RawData!C2863-RawData!C2862)/RawData!C2862+1</f>
        <v>0.99951343132285853</v>
      </c>
      <c r="D2861" s="4">
        <f>(RawData!D2863-RawData!D2862)/RawData!D2862+1</f>
        <v>0.99944334690402636</v>
      </c>
      <c r="E2861" s="4">
        <f>(RawData!E2863-RawData!E2862)/RawData!E2862+1</f>
        <v>1.0116695049889706</v>
      </c>
      <c r="F2861" s="4">
        <f>(RawData!F2863-RawData!F2862)/RawData!F2862+1</f>
        <v>1.0085977539418041</v>
      </c>
      <c r="G2861" s="4">
        <f>(RawData!G2863-RawData!G2862)/RawData!G2862+1</f>
        <v>1.0061733042234435</v>
      </c>
      <c r="H2861" s="4">
        <f>(RawData!H2863-RawData!H2862)/RawData!H2862+1</f>
        <v>1.0065350857913167</v>
      </c>
      <c r="I2861" s="4">
        <f>(RawData!I2863-RawData!I2862)/RawData!I2862+1</f>
        <v>1.0044201056131428</v>
      </c>
      <c r="J2861" s="4">
        <f>(RawData!J2863-RawData!J2862)/RawData!J2862+1</f>
        <v>1.0089628681177978</v>
      </c>
      <c r="K2861" s="4">
        <f>(RawData!K2863-RawData!K2862)/RawData!K2862+1</f>
        <v>1.0091182339420575</v>
      </c>
      <c r="L2861" s="4">
        <f>(RawData!L2863-RawData!L2862)/RawData!L2862+1</f>
        <v>1.0104043509103808</v>
      </c>
      <c r="M2861" s="4">
        <f>(RawData!M2863-RawData!M2862)/RawData!M2862+1</f>
        <v>0.99574742961726859</v>
      </c>
      <c r="N2861" s="4">
        <f>(RawData!N2863-RawData!N2862)/RawData!N2862+1</f>
        <v>1.0063599745601017</v>
      </c>
      <c r="O2861" s="4">
        <f>(RawData!O2863-RawData!O2862)/RawData!O2862+1</f>
        <v>1.0074919382260734</v>
      </c>
      <c r="R2861" s="4">
        <f>PRODUCT(B$253:B2861)</f>
        <v>2.6321651725074808</v>
      </c>
      <c r="S2861" s="4">
        <f>PRODUCT(C$253:C2861)</f>
        <v>1.1515336107857916</v>
      </c>
      <c r="T2861" s="4">
        <f>PRODUCT(D$253:D2861)</f>
        <v>1.6457668700630039</v>
      </c>
      <c r="U2861" s="4">
        <f>PRODUCT(E$253:E2861)</f>
        <v>3.8936348040293951</v>
      </c>
      <c r="V2861" s="4">
        <f>PRODUCT(F$253:F2861)</f>
        <v>1.0296774931381503</v>
      </c>
      <c r="W2861" s="4">
        <f>PRODUCT(G$253:G2861)</f>
        <v>2.3744286558805965</v>
      </c>
      <c r="X2861" s="4">
        <f>PRODUCT(H$253:H2861)</f>
        <v>1.9850026007050718</v>
      </c>
      <c r="Y2861" s="4">
        <f>PRODUCT(I$253:I2861)</f>
        <v>2.553627368107005</v>
      </c>
      <c r="Z2861" s="4">
        <f>PRODUCT(J$253:J2861)</f>
        <v>2.3393468828499651</v>
      </c>
      <c r="AA2861" s="4">
        <f>PRODUCT(K$253:K2861)</f>
        <v>2.8618911174785047</v>
      </c>
      <c r="AB2861" s="4">
        <f>PRODUCT(L$253:L2861)</f>
        <v>2.4891607373195326</v>
      </c>
      <c r="AC2861" s="4">
        <f>PRODUCT(M$253:M2861)</f>
        <v>2.533278553820872</v>
      </c>
      <c r="AD2861" s="4">
        <f>PRODUCT(N$253:N2861)</f>
        <v>2.1823615048655238</v>
      </c>
      <c r="AE2861" s="4">
        <f>PRODUCT(O$253:O2861)</f>
        <v>2.1378930130545566</v>
      </c>
      <c r="AG2861" s="21">
        <f t="shared" si="42"/>
        <v>2.8074223148831257</v>
      </c>
    </row>
    <row r="2862" spans="1:33">
      <c r="A2862" s="3">
        <v>41325</v>
      </c>
      <c r="B2862" s="4">
        <f>(RawData!B2864-RawData!B2863)/RawData!B2863+1</f>
        <v>0.99360099081432551</v>
      </c>
      <c r="C2862" s="4">
        <f>(RawData!C2864-RawData!C2863)/RawData!C2863+1</f>
        <v>0.98912800957384228</v>
      </c>
      <c r="D2862" s="4">
        <f>(RawData!D2864-RawData!D2863)/RawData!D2863+1</f>
        <v>1.0001965752227853</v>
      </c>
      <c r="E2862" s="4">
        <f>(RawData!E2864-RawData!E2863)/RawData!E2863+1</f>
        <v>0.98184467993763702</v>
      </c>
      <c r="F2862" s="4">
        <f>(RawData!F2864-RawData!F2863)/RawData!F2863+1</f>
        <v>0.98570000555339599</v>
      </c>
      <c r="G2862" s="4">
        <f>(RawData!G2864-RawData!G2863)/RawData!G2863+1</f>
        <v>0.98466142910587351</v>
      </c>
      <c r="H2862" s="4">
        <f>(RawData!H2864-RawData!H2863)/RawData!H2863+1</f>
        <v>0.99334721150626715</v>
      </c>
      <c r="I2862" s="4">
        <f>(RawData!I2864-RawData!I2863)/RawData!I2863+1</f>
        <v>0.98457823818054369</v>
      </c>
      <c r="J2862" s="4">
        <f>(RawData!J2864-RawData!J2863)/RawData!J2863+1</f>
        <v>0.98660679422100728</v>
      </c>
      <c r="K2862" s="4">
        <f>(RawData!K2864-RawData!K2863)/RawData!K2863+1</f>
        <v>0.99777232679215067</v>
      </c>
      <c r="L2862" s="4">
        <f>(RawData!L2864-RawData!L2863)/RawData!L2863+1</f>
        <v>0.99856240179198286</v>
      </c>
      <c r="M2862" s="4">
        <f>(RawData!M2864-RawData!M2863)/RawData!M2863+1</f>
        <v>0.97188885284895665</v>
      </c>
      <c r="N2862" s="4">
        <f>(RawData!N2864-RawData!N2863)/RawData!N2863+1</f>
        <v>0.99796362614984913</v>
      </c>
      <c r="O2862" s="4">
        <f>(RawData!O2864-RawData!O2863)/RawData!O2863+1</f>
        <v>0.9876421042481065</v>
      </c>
      <c r="R2862" s="4">
        <f>PRODUCT(B$253:B2862)</f>
        <v>2.6153219233903928</v>
      </c>
      <c r="S2862" s="4">
        <f>PRODUCT(C$253:C2862)</f>
        <v>1.1390141483939298</v>
      </c>
      <c r="T2862" s="4">
        <f>PRODUCT(D$253:D2862)</f>
        <v>1.6460903870521393</v>
      </c>
      <c r="U2862" s="4">
        <f>PRODUCT(E$253:E2862)</f>
        <v>3.8229446179562854</v>
      </c>
      <c r="V2862" s="4">
        <f>PRODUCT(F$253:F2862)</f>
        <v>1.0149531107044816</v>
      </c>
      <c r="W2862" s="4">
        <f>PRODUCT(G$253:G2862)</f>
        <v>2.3380083136093264</v>
      </c>
      <c r="X2862" s="4">
        <f>PRODUCT(H$253:H2862)</f>
        <v>1.9717967982430713</v>
      </c>
      <c r="Y2862" s="4">
        <f>PRODUCT(I$253:I2862)</f>
        <v>2.5142459350604138</v>
      </c>
      <c r="Z2862" s="4">
        <f>PRODUCT(J$253:J2862)</f>
        <v>2.3080155286595101</v>
      </c>
      <c r="AA2862" s="4">
        <f>PRODUCT(K$253:K2862)</f>
        <v>2.8555157593123157</v>
      </c>
      <c r="AB2862" s="4">
        <f>PRODUCT(L$253:L2862)</f>
        <v>2.4855823243040955</v>
      </c>
      <c r="AC2862" s="4">
        <f>PRODUCT(M$253:M2862)</f>
        <v>2.4620651876198312</v>
      </c>
      <c r="AD2862" s="4">
        <f>PRODUCT(N$253:N2862)</f>
        <v>2.1779174009654398</v>
      </c>
      <c r="AE2862" s="4">
        <f>PRODUCT(O$253:O2862)</f>
        <v>2.1114731540705267</v>
      </c>
      <c r="AG2862" s="21">
        <f t="shared" si="42"/>
        <v>2.783959874953942</v>
      </c>
    </row>
    <row r="2863" spans="1:33">
      <c r="A2863" s="3">
        <v>41326</v>
      </c>
      <c r="B2863" s="4">
        <f>(RawData!B2865-RawData!B2864)/RawData!B2864+1</f>
        <v>0.99262490910979539</v>
      </c>
      <c r="C2863" s="4">
        <f>(RawData!C2865-RawData!C2864)/RawData!C2864+1</f>
        <v>0.9835742848354353</v>
      </c>
      <c r="D2863" s="4">
        <f>(RawData!D2865-RawData!D2864)/RawData!D2864+1</f>
        <v>1.0012010569300984</v>
      </c>
      <c r="E2863" s="4">
        <f>(RawData!E2865-RawData!E2864)/RawData!E2864+1</f>
        <v>0.99329167961153875</v>
      </c>
      <c r="F2863" s="4">
        <f>(RawData!F2865-RawData!F2864)/RawData!F2864+1</f>
        <v>0.99123918983633341</v>
      </c>
      <c r="G2863" s="4">
        <f>(RawData!G2865-RawData!G2864)/RawData!G2864+1</f>
        <v>0.99105243161094236</v>
      </c>
      <c r="H2863" s="4">
        <f>(RawData!H2865-RawData!H2864)/RawData!H2864+1</f>
        <v>0.99569142388182186</v>
      </c>
      <c r="I2863" s="4">
        <f>(RawData!I2865-RawData!I2864)/RawData!I2864+1</f>
        <v>0.9914168182896923</v>
      </c>
      <c r="J2863" s="4">
        <f>(RawData!J2865-RawData!J2864)/RawData!J2864+1</f>
        <v>0.99331143388609655</v>
      </c>
      <c r="K2863" s="4">
        <f>(RawData!K2865-RawData!K2864)/RawData!K2864+1</f>
        <v>0.99545944861149438</v>
      </c>
      <c r="L2863" s="4">
        <f>(RawData!L2865-RawData!L2864)/RawData!L2864+1</f>
        <v>1.0027956341234765</v>
      </c>
      <c r="M2863" s="4">
        <f>(RawData!M2865-RawData!M2864)/RawData!M2864+1</f>
        <v>0.99110023361886757</v>
      </c>
      <c r="N2863" s="4">
        <f>(RawData!N2865-RawData!N2864)/RawData!N2864+1</f>
        <v>1.0017942583732058</v>
      </c>
      <c r="O2863" s="4">
        <f>(RawData!O2865-RawData!O2864)/RawData!O2864+1</f>
        <v>0.99392029087851363</v>
      </c>
      <c r="R2863" s="4">
        <f>PRODUCT(B$253:B2863)</f>
        <v>2.5960336864982438</v>
      </c>
      <c r="S2863" s="4">
        <f>PRODUCT(C$253:C2863)</f>
        <v>1.1203050264240018</v>
      </c>
      <c r="T2863" s="4">
        <f>PRODUCT(D$253:D2863)</f>
        <v>1.6480674353190767</v>
      </c>
      <c r="U2863" s="4">
        <f>PRODUCT(E$253:E2863)</f>
        <v>3.7972990806316909</v>
      </c>
      <c r="V2863" s="4">
        <f>PRODUCT(F$253:F2863)</f>
        <v>1.0060612991765767</v>
      </c>
      <c r="W2863" s="4">
        <f>PRODUCT(G$253:G2863)</f>
        <v>2.3170888243291214</v>
      </c>
      <c r="X2863" s="4">
        <f>PRODUCT(H$253:H2863)</f>
        <v>1.9633011616482612</v>
      </c>
      <c r="Y2863" s="4">
        <f>PRODUCT(I$253:I2863)</f>
        <v>2.492665705335388</v>
      </c>
      <c r="Z2863" s="4">
        <f>PRODUCT(J$253:J2863)</f>
        <v>2.2925782142041551</v>
      </c>
      <c r="AA2863" s="4">
        <f>PRODUCT(K$253:K2863)</f>
        <v>2.8425501432664704</v>
      </c>
      <c r="AB2863" s="4">
        <f>PRODUCT(L$253:L2863)</f>
        <v>2.4925311030666299</v>
      </c>
      <c r="AC2863" s="4">
        <f>PRODUCT(M$253:M2863)</f>
        <v>2.4401533826348958</v>
      </c>
      <c r="AD2863" s="4">
        <f>PRODUCT(N$253:N2863)</f>
        <v>2.1818251474982726</v>
      </c>
      <c r="AE2863" s="4">
        <f>PRODUCT(O$253:O2863)</f>
        <v>2.0986360114759504</v>
      </c>
      <c r="AG2863" s="21">
        <f t="shared" si="42"/>
        <v>2.7739203721532633</v>
      </c>
    </row>
    <row r="2864" spans="1:33">
      <c r="A2864" s="3">
        <v>41327</v>
      </c>
      <c r="B2864" s="4">
        <f>(RawData!B2866-RawData!B2865)/RawData!B2865+1</f>
        <v>0.99801172038509844</v>
      </c>
      <c r="C2864" s="4">
        <f>(RawData!C2866-RawData!C2865)/RawData!C2865+1</f>
        <v>1.0012509382036527</v>
      </c>
      <c r="D2864" s="4">
        <f>(RawData!D2866-RawData!D2865)/RawData!D2865+1</f>
        <v>1.0004416768452278</v>
      </c>
      <c r="E2864" s="4">
        <f>(RawData!E2866-RawData!E2865)/RawData!E2865+1</f>
        <v>1.0094643436356054</v>
      </c>
      <c r="F2864" s="4">
        <f>(RawData!F2866-RawData!F2865)/RawData!F2865+1</f>
        <v>1.0124190064794816</v>
      </c>
      <c r="G2864" s="4">
        <f>(RawData!G2866-RawData!G2865)/RawData!G2865+1</f>
        <v>1.0124403381318405</v>
      </c>
      <c r="H2864" s="4">
        <f>(RawData!H2866-RawData!H2865)/RawData!H2865+1</f>
        <v>1.0046510258750112</v>
      </c>
      <c r="I2864" s="4">
        <f>(RawData!I2866-RawData!I2865)/RawData!I2865+1</f>
        <v>1.0057849591063235</v>
      </c>
      <c r="J2864" s="4">
        <f>(RawData!J2866-RawData!J2865)/RawData!J2865+1</f>
        <v>1.0077894652960395</v>
      </c>
      <c r="K2864" s="4">
        <f>(RawData!K2866-RawData!K2865)/RawData!K2865+1</f>
        <v>1.0105589436016329</v>
      </c>
      <c r="L2864" s="4">
        <f>(RawData!L2866-RawData!L2865)/RawData!L2865+1</f>
        <v>1.0051917266247099</v>
      </c>
      <c r="M2864" s="4">
        <f>(RawData!M2866-RawData!M2865)/RawData!M2865+1</f>
        <v>1.0124593108092941</v>
      </c>
      <c r="N2864" s="4">
        <f>(RawData!N2866-RawData!N2865)/RawData!N2865+1</f>
        <v>1.0079719051799825</v>
      </c>
      <c r="O2864" s="4">
        <f>(RawData!O2866-RawData!O2865)/RawData!O2865+1</f>
        <v>1.0089204118258241</v>
      </c>
      <c r="R2864" s="4">
        <f>PRODUCT(B$253:B2864)</f>
        <v>2.5908720456397818</v>
      </c>
      <c r="S2864" s="4">
        <f>PRODUCT(C$253:C2864)</f>
        <v>1.1217064587812997</v>
      </c>
      <c r="T2864" s="4">
        <f>PRODUCT(D$253:D2864)</f>
        <v>1.6487953485446312</v>
      </c>
      <c r="U2864" s="4">
        <f>PRODUCT(E$253:E2864)</f>
        <v>3.833238024017958</v>
      </c>
      <c r="V2864" s="4">
        <f>PRODUCT(F$253:F2864)</f>
        <v>1.0185555809698064</v>
      </c>
      <c r="W2864" s="4">
        <f>PRODUCT(G$253:G2864)</f>
        <v>2.3459141927852847</v>
      </c>
      <c r="X2864" s="4">
        <f>PRODUCT(H$253:H2864)</f>
        <v>1.9724325261515268</v>
      </c>
      <c r="Y2864" s="4">
        <f>PRODUCT(I$253:I2864)</f>
        <v>2.507085674506488</v>
      </c>
      <c r="Z2864" s="4">
        <f>PRODUCT(J$253:J2864)</f>
        <v>2.3104361726421545</v>
      </c>
      <c r="AA2864" s="4">
        <f>PRODUCT(K$253:K2864)</f>
        <v>2.8725644699140345</v>
      </c>
      <c r="AB2864" s="4">
        <f>PRODUCT(L$253:L2864)</f>
        <v>2.5054716431573385</v>
      </c>
      <c r="AC2864" s="4">
        <f>PRODUCT(M$253:M2864)</f>
        <v>2.4705560120514942</v>
      </c>
      <c r="AD2864" s="4">
        <f>PRODUCT(N$253:N2864)</f>
        <v>2.1992184506934302</v>
      </c>
      <c r="AE2864" s="4">
        <f>PRODUCT(O$253:O2864)</f>
        <v>2.1173567089708207</v>
      </c>
      <c r="AG2864" s="21">
        <f t="shared" si="42"/>
        <v>2.7959266658102147</v>
      </c>
    </row>
    <row r="2865" spans="1:33">
      <c r="A2865" s="3">
        <v>41330</v>
      </c>
      <c r="B2865" s="4">
        <f>(RawData!B2867-RawData!B2866)/RawData!B2866+1</f>
        <v>0.99905630701478454</v>
      </c>
      <c r="C2865" s="4">
        <f>(RawData!C2867-RawData!C2866)/RawData!C2866+1</f>
        <v>1.0007704481092787</v>
      </c>
      <c r="D2865" s="4">
        <f>(RawData!D2867-RawData!D2866)/RawData!D2866+1</f>
        <v>1.0025834863985437</v>
      </c>
      <c r="E2865" s="4">
        <f>(RawData!E2867-RawData!E2866)/RawData!E2866+1</f>
        <v>0.97485684121137006</v>
      </c>
      <c r="F2865" s="4">
        <f>(RawData!F2867-RawData!F2866)/RawData!F2866+1</f>
        <v>0.97313684210526319</v>
      </c>
      <c r="G2865" s="4">
        <f>(RawData!G2867-RawData!G2866)/RawData!G2866+1</f>
        <v>0.98398273315915041</v>
      </c>
      <c r="H2865" s="4">
        <f>(RawData!H2867-RawData!H2866)/RawData!H2866+1</f>
        <v>0.98792815494154529</v>
      </c>
      <c r="I2865" s="4">
        <f>(RawData!I2867-RawData!I2866)/RawData!I2866+1</f>
        <v>0.98363744545815157</v>
      </c>
      <c r="J2865" s="4">
        <f>(RawData!J2867-RawData!J2866)/RawData!J2866+1</f>
        <v>0.97880878486567691</v>
      </c>
      <c r="K2865" s="4">
        <f>(RawData!K2867-RawData!K2866)/RawData!K2866+1</f>
        <v>0.98957631979252381</v>
      </c>
      <c r="L2865" s="4">
        <f>(RawData!L2867-RawData!L2866)/RawData!L2866+1</f>
        <v>0.9866642309097553</v>
      </c>
      <c r="M2865" s="4">
        <f>(RawData!M2867-RawData!M2866)/RawData!M2866+1</f>
        <v>0.97757760532150773</v>
      </c>
      <c r="N2865" s="4">
        <f>(RawData!N2867-RawData!N2866)/RawData!N2866+1</f>
        <v>0.99317120758135324</v>
      </c>
      <c r="O2865" s="4">
        <f>(RawData!O2867-RawData!O2866)/RawData!O2866+1</f>
        <v>0.98168782554832212</v>
      </c>
      <c r="R2865" s="4">
        <f>PRODUCT(B$253:B2865)</f>
        <v>2.5884270578647208</v>
      </c>
      <c r="S2865" s="4">
        <f>PRODUCT(C$253:C2865)</f>
        <v>1.1225706754016336</v>
      </c>
      <c r="T2865" s="4">
        <f>PRODUCT(D$253:D2865)</f>
        <v>1.6530549889015782</v>
      </c>
      <c r="U2865" s="4">
        <f>PRODUCT(E$253:E2865)</f>
        <v>3.7368583117054603</v>
      </c>
      <c r="V2865" s="4">
        <f>PRODUCT(F$253:F2865)</f>
        <v>0.99119396157364903</v>
      </c>
      <c r="W2865" s="4">
        <f>PRODUCT(G$253:G2865)</f>
        <v>2.3083390591737065</v>
      </c>
      <c r="X2865" s="4">
        <f>PRODUCT(H$253:H2865)</f>
        <v>1.9486216263075691</v>
      </c>
      <c r="Y2865" s="4">
        <f>PRODUCT(I$253:I2865)</f>
        <v>2.4660633484162888</v>
      </c>
      <c r="Z2865" s="4">
        <f>PRODUCT(J$253:J2865)</f>
        <v>2.2614752226535724</v>
      </c>
      <c r="AA2865" s="4">
        <f>PRODUCT(K$253:K2865)</f>
        <v>2.8426217765042923</v>
      </c>
      <c r="AB2865" s="4">
        <f>PRODUCT(L$253:L2865)</f>
        <v>2.4720592518620363</v>
      </c>
      <c r="AC2865" s="4">
        <f>PRODUCT(M$253:M2865)</f>
        <v>2.4151602300739539</v>
      </c>
      <c r="AD2865" s="4">
        <f>PRODUCT(N$253:N2865)</f>
        <v>2.1842004444103869</v>
      </c>
      <c r="AE2865" s="4">
        <f>PRODUCT(O$253:O2865)</f>
        <v>2.0785833035397165</v>
      </c>
      <c r="AG2865" s="21">
        <f t="shared" si="42"/>
        <v>2.75004024159484</v>
      </c>
    </row>
    <row r="2866" spans="1:33">
      <c r="A2866" s="3">
        <v>41331</v>
      </c>
      <c r="B2866" s="4">
        <f>(RawData!B2868-RawData!B2867)/RawData!B2867+1</f>
        <v>0.99643157010915195</v>
      </c>
      <c r="C2866" s="4">
        <f>(RawData!C2868-RawData!C2867)/RawData!C2867+1</f>
        <v>0.99230145024031957</v>
      </c>
      <c r="D2866" s="4">
        <f>(RawData!D2868-RawData!D2867)/RawData!D2867+1</f>
        <v>1.0005272714423177</v>
      </c>
      <c r="E2866" s="4">
        <f>(RawData!E2868-RawData!E2867)/RawData!E2867+1</f>
        <v>1.0093113596233079</v>
      </c>
      <c r="F2866" s="4">
        <f>(RawData!F2868-RawData!F2867)/RawData!F2867+1</f>
        <v>1.0049901926848968</v>
      </c>
      <c r="G2866" s="4">
        <f>(RawData!G2868-RawData!G2867)/RawData!G2867+1</f>
        <v>1.0063880551065958</v>
      </c>
      <c r="H2866" s="4">
        <f>(RawData!H2868-RawData!H2867)/RawData!H2867+1</f>
        <v>1.0027285938843906</v>
      </c>
      <c r="I2866" s="4">
        <f>(RawData!I2868-RawData!I2867)/RawData!I2867+1</f>
        <v>1.0101421514265552</v>
      </c>
      <c r="J2866" s="4">
        <f>(RawData!J2868-RawData!J2867)/RawData!J2867+1</f>
        <v>1.0063819044733919</v>
      </c>
      <c r="K2866" s="4">
        <f>(RawData!K2868-RawData!K2867)/RawData!K2867+1</f>
        <v>1.0042335508908098</v>
      </c>
      <c r="L2866" s="4">
        <f>(RawData!L2868-RawData!L2867)/RawData!L2867+1</f>
        <v>1.0035010351618388</v>
      </c>
      <c r="M2866" s="4">
        <f>(RawData!M2868-RawData!M2867)/RawData!M2867+1</f>
        <v>1.0109154829746818</v>
      </c>
      <c r="N2866" s="4">
        <f>(RawData!N2868-RawData!N2867)/RawData!N2867+1</f>
        <v>1.0077176734722515</v>
      </c>
      <c r="O2866" s="4">
        <f>(RawData!O2868-RawData!O2867)/RawData!O2867+1</f>
        <v>1.0062674616435117</v>
      </c>
      <c r="R2866" s="4">
        <f>PRODUCT(B$253:B2866)</f>
        <v>2.5791904373811563</v>
      </c>
      <c r="S2866" s="4">
        <f>PRODUCT(C$253:C2866)</f>
        <v>1.113928509198296</v>
      </c>
      <c r="T2866" s="4">
        <f>PRODUCT(D$253:D2866)</f>
        <v>1.6539265975898068</v>
      </c>
      <c r="U2866" s="4">
        <f>PRODUCT(E$253:E2866)</f>
        <v>3.7716535433070968</v>
      </c>
      <c r="V2866" s="4">
        <f>PRODUCT(F$253:F2866)</f>
        <v>0.99614021043000767</v>
      </c>
      <c r="W2866" s="4">
        <f>PRODUCT(G$253:G2866)</f>
        <v>2.3230848562884154</v>
      </c>
      <c r="X2866" s="4">
        <f>PRODUCT(H$253:H2866)</f>
        <v>1.9539386233601033</v>
      </c>
      <c r="Y2866" s="4">
        <f>PRODUCT(I$253:I2866)</f>
        <v>2.4910745363234046</v>
      </c>
      <c r="Z2866" s="4">
        <f>PRODUCT(J$253:J2866)</f>
        <v>2.2759077414934903</v>
      </c>
      <c r="AA2866" s="4">
        <f>PRODUCT(K$253:K2866)</f>
        <v>2.8546561604584473</v>
      </c>
      <c r="AB2866" s="4">
        <f>PRODUCT(L$253:L2866)</f>
        <v>2.4807140182249543</v>
      </c>
      <c r="AC2866" s="4">
        <f>PRODUCT(M$253:M2866)</f>
        <v>2.4415228704464549</v>
      </c>
      <c r="AD2866" s="4">
        <f>PRODUCT(N$253:N2866)</f>
        <v>2.2010573902382928</v>
      </c>
      <c r="AE2866" s="4">
        <f>PRODUCT(O$253:O2866)</f>
        <v>2.0916107446674954</v>
      </c>
      <c r="AG2866" s="21">
        <f t="shared" si="42"/>
        <v>2.7652405863376504</v>
      </c>
    </row>
    <row r="2867" spans="1:33">
      <c r="A2867" s="3">
        <v>41332</v>
      </c>
      <c r="B2867" s="4">
        <f>(RawData!B2869-RawData!B2868)/RawData!B2868+1</f>
        <v>0.9984200547714347</v>
      </c>
      <c r="C2867" s="4">
        <f>(RawData!C2869-RawData!C2868)/RawData!C2868+1</f>
        <v>0.99475792078169889</v>
      </c>
      <c r="D2867" s="4">
        <f>(RawData!D2869-RawData!D2868)/RawData!D2868+1</f>
        <v>0.99937520372167543</v>
      </c>
      <c r="E2867" s="4">
        <f>(RawData!E2869-RawData!E2868)/RawData!E2868+1</f>
        <v>1.015255245448502</v>
      </c>
      <c r="F2867" s="4">
        <f>(RawData!F2869-RawData!F2868)/RawData!F2868+1</f>
        <v>1.0163313337734279</v>
      </c>
      <c r="G2867" s="4">
        <f>(RawData!G2869-RawData!G2868)/RawData!G2868+1</f>
        <v>1.008832976445396</v>
      </c>
      <c r="H2867" s="4">
        <f>(RawData!H2869-RawData!H2868)/RawData!H2868+1</f>
        <v>1.0115353899849153</v>
      </c>
      <c r="I2867" s="4">
        <f>(RawData!I2869-RawData!I2868)/RawData!I2868+1</f>
        <v>1.0156293664417742</v>
      </c>
      <c r="J2867" s="4">
        <f>(RawData!J2869-RawData!J2868)/RawData!J2868+1</f>
        <v>1.0188838273363972</v>
      </c>
      <c r="K2867" s="4">
        <f>(RawData!K2869-RawData!K2868)/RawData!K2868+1</f>
        <v>1.0101377631678001</v>
      </c>
      <c r="L2867" s="4">
        <f>(RawData!L2869-RawData!L2868)/RawData!L2868+1</f>
        <v>1.0068266827689158</v>
      </c>
      <c r="M2867" s="4">
        <f>(RawData!M2869-RawData!M2868)/RawData!M2868+1</f>
        <v>1.0169115997307605</v>
      </c>
      <c r="N2867" s="4">
        <f>(RawData!N2869-RawData!N2868)/RawData!N2868+1</f>
        <v>1.0088073522244658</v>
      </c>
      <c r="O2867" s="4">
        <f>(RawData!O2869-RawData!O2868)/RawData!O2868+1</f>
        <v>1.0129725656859294</v>
      </c>
      <c r="R2867" s="4">
        <f>PRODUCT(B$253:B2867)</f>
        <v>2.5751154577560547</v>
      </c>
      <c r="S2867" s="4">
        <f>PRODUCT(C$253:C2867)</f>
        <v>1.1080892077095545</v>
      </c>
      <c r="T2867" s="4">
        <f>PRODUCT(D$253:D2867)</f>
        <v>1.6528932304070105</v>
      </c>
      <c r="U2867" s="4">
        <f>PRODUCT(E$253:E2867)</f>
        <v>3.8291910438569587</v>
      </c>
      <c r="V2867" s="4">
        <f>PRODUCT(F$253:F2867)</f>
        <v>1.0124085086916728</v>
      </c>
      <c r="W2867" s="4">
        <f>PRODUCT(G$253:G2867)</f>
        <v>2.3436046101046673</v>
      </c>
      <c r="X2867" s="4">
        <f>PRODUCT(H$253:H2867)</f>
        <v>1.9764780673871507</v>
      </c>
      <c r="Y2867" s="4">
        <f>PRODUCT(I$253:I2867)</f>
        <v>2.5300084530853759</v>
      </c>
      <c r="Z2867" s="4">
        <f>PRODUCT(J$253:J2867)</f>
        <v>2.3188855903174228</v>
      </c>
      <c r="AA2867" s="4">
        <f>PRODUCT(K$253:K2867)</f>
        <v>2.8835959885386768</v>
      </c>
      <c r="AB2867" s="4">
        <f>PRODUCT(L$253:L2867)</f>
        <v>2.4976490658677788</v>
      </c>
      <c r="AC2867" s="4">
        <f>PRODUCT(M$253:M2867)</f>
        <v>2.4828129279649427</v>
      </c>
      <c r="AD2867" s="4">
        <f>PRODUCT(N$253:N2867)</f>
        <v>2.2204428779403851</v>
      </c>
      <c r="AE2867" s="4">
        <f>PRODUCT(O$253:O2867)</f>
        <v>2.1187443024420904</v>
      </c>
      <c r="AG2867" s="21">
        <f t="shared" si="42"/>
        <v>2.7967285414126408</v>
      </c>
    </row>
    <row r="2868" spans="1:33">
      <c r="A2868" s="3">
        <v>41333</v>
      </c>
      <c r="B2868" s="4">
        <f>(RawData!B2870-RawData!B2869)/RawData!B2869+1</f>
        <v>0.99567464922460158</v>
      </c>
      <c r="C2868" s="4">
        <f>(RawData!C2870-RawData!C2869)/RawData!C2869+1</f>
        <v>0.9970278872705044</v>
      </c>
      <c r="D2868" s="4">
        <f>(RawData!D2870-RawData!D2869)/RawData!D2869+1</f>
        <v>1.0007502895138887</v>
      </c>
      <c r="E2868" s="4">
        <f>(RawData!E2870-RawData!E2869)/RawData!E2869+1</f>
        <v>1.0007581936610415</v>
      </c>
      <c r="F2868" s="4">
        <f>(RawData!F2870-RawData!F2869)/RawData!F2869+1</f>
        <v>0.99796667608020329</v>
      </c>
      <c r="G2868" s="4">
        <f>(RawData!G2870-RawData!G2869)/RawData!G2869+1</f>
        <v>0.9976120986999204</v>
      </c>
      <c r="H2868" s="4">
        <f>(RawData!H2870-RawData!H2869)/RawData!H2869+1</f>
        <v>0.99861107049913733</v>
      </c>
      <c r="I2868" s="4">
        <f>(RawData!I2870-RawData!I2869)/RawData!I2869+1</f>
        <v>1.0002161907195219</v>
      </c>
      <c r="J2868" s="4">
        <f>(RawData!J2870-RawData!J2869)/RawData!J2869+1</f>
        <v>0.99917277239423297</v>
      </c>
      <c r="K2868" s="4">
        <f>(RawData!K2870-RawData!K2869)/RawData!K2869+1</f>
        <v>1.0023102720158987</v>
      </c>
      <c r="L2868" s="4">
        <f>(RawData!L2870-RawData!L2869)/RawData!L2869+1</f>
        <v>0.99920034651650946</v>
      </c>
      <c r="M2868" s="4">
        <f>(RawData!M2870-RawData!M2869)/RawData!M2869+1</f>
        <v>1.0014892854187927</v>
      </c>
      <c r="N2868" s="4">
        <f>(RawData!N2870-RawData!N2869)/RawData!N2869+1</f>
        <v>1.0014838331205356</v>
      </c>
      <c r="O2868" s="4">
        <f>(RawData!O2870-RawData!O2869)/RawData!O2869+1</f>
        <v>0.99918034814508583</v>
      </c>
      <c r="R2868" s="4">
        <f>PRODUCT(B$253:B2868)</f>
        <v>2.5639771801141089</v>
      </c>
      <c r="S2868" s="4">
        <f>PRODUCT(C$253:C2868)</f>
        <v>1.1047958416699042</v>
      </c>
      <c r="T2868" s="4">
        <f>PRODUCT(D$253:D2868)</f>
        <v>1.6541333788653625</v>
      </c>
      <c r="U2868" s="4">
        <f>PRODUCT(E$253:E2868)</f>
        <v>3.8320943122333277</v>
      </c>
      <c r="V2868" s="4">
        <f>PRODUCT(F$253:F2868)</f>
        <v>1.0103499542543442</v>
      </c>
      <c r="W2868" s="4">
        <f>PRODUCT(G$253:G2868)</f>
        <v>2.3380083136093259</v>
      </c>
      <c r="X2868" s="4">
        <f>PRODUCT(H$253:H2868)</f>
        <v>1.9737328786915487</v>
      </c>
      <c r="Y2868" s="4">
        <f>PRODUCT(I$253:I2868)</f>
        <v>2.530555417433245</v>
      </c>
      <c r="Z2868" s="4">
        <f>PRODUCT(J$253:J2868)</f>
        <v>2.3169673441424967</v>
      </c>
      <c r="AA2868" s="4">
        <f>PRODUCT(K$253:K2868)</f>
        <v>2.8902578796561555</v>
      </c>
      <c r="AB2868" s="4">
        <f>PRODUCT(L$253:L2868)</f>
        <v>2.4956518120917206</v>
      </c>
      <c r="AC2868" s="4">
        <f>PRODUCT(M$253:M2868)</f>
        <v>2.4865105450561509</v>
      </c>
      <c r="AD2868" s="4">
        <f>PRODUCT(N$253:N2868)</f>
        <v>2.2237376446249302</v>
      </c>
      <c r="AE2868" s="4">
        <f>PRODUCT(O$253:O2868)</f>
        <v>2.1170076697445048</v>
      </c>
      <c r="AG2868" s="21">
        <f t="shared" si="42"/>
        <v>2.7979342206681883</v>
      </c>
    </row>
    <row r="2869" spans="1:33">
      <c r="A2869" s="3">
        <v>41334</v>
      </c>
      <c r="B2869" s="4">
        <f>(RawData!B2871-RawData!B2870)/RawData!B2870+1</f>
        <v>0.99502013138376777</v>
      </c>
      <c r="C2869" s="4">
        <f>(RawData!C2871-RawData!C2870)/RawData!C2870+1</f>
        <v>0.99141649048625791</v>
      </c>
      <c r="D2869" s="4">
        <f>(RawData!D2871-RawData!D2870)/RawData!D2870+1</f>
        <v>1.0008149206538923</v>
      </c>
      <c r="E2869" s="4">
        <f>(RawData!E2871-RawData!E2870)/RawData!E2870+1</f>
        <v>0.99780749583883377</v>
      </c>
      <c r="F2869" s="4">
        <f>(RawData!F2871-RawData!F2870)/RawData!F2870+1</f>
        <v>1.0031127964231139</v>
      </c>
      <c r="G2869" s="4">
        <f>(RawData!G2871-RawData!G2870)/RawData!G2870+1</f>
        <v>1.0009688449848024</v>
      </c>
      <c r="H2869" s="4">
        <f>(RawData!H2871-RawData!H2870)/RawData!H2870+1</f>
        <v>1.0074813697787799</v>
      </c>
      <c r="I2869" s="4">
        <f>(RawData!I2871-RawData!I2870)/RawData!I2870+1</f>
        <v>1.0060323822997721</v>
      </c>
      <c r="J2869" s="4">
        <f>(RawData!J2871-RawData!J2870)/RawData!J2870+1</f>
        <v>0.9975162625665287</v>
      </c>
      <c r="K2869" s="4">
        <f>(RawData!K2871-RawData!K2870)/RawData!K2870+1</f>
        <v>1.0022553782095767</v>
      </c>
      <c r="L2869" s="4">
        <f>(RawData!L2871-RawData!L2870)/RawData!L2870+1</f>
        <v>1.0031178098636166</v>
      </c>
      <c r="M2869" s="4">
        <f>(RawData!M2871-RawData!M2870)/RawData!M2870+1</f>
        <v>1.0010464571916393</v>
      </c>
      <c r="N2869" s="4">
        <f>(RawData!N2871-RawData!N2870)/RawData!N2870+1</f>
        <v>1.0036524016263522</v>
      </c>
      <c r="O2869" s="4">
        <f>(RawData!O2871-RawData!O2870)/RawData!O2870+1</f>
        <v>1.0023446396275784</v>
      </c>
      <c r="R2869" s="4">
        <f>PRODUCT(B$253:B2869)</f>
        <v>2.551208910622123</v>
      </c>
      <c r="S2869" s="4">
        <f>PRODUCT(C$253:C2869)</f>
        <v>1.0953128160521879</v>
      </c>
      <c r="T2869" s="4">
        <f>PRODUCT(D$253:D2869)</f>
        <v>1.6554813663200927</v>
      </c>
      <c r="U2869" s="4">
        <f>PRODUCT(E$253:E2869)</f>
        <v>3.8236924295077745</v>
      </c>
      <c r="V2869" s="4">
        <f>PRODUCT(F$253:F2869)</f>
        <v>1.0134949679780403</v>
      </c>
      <c r="W2869" s="4">
        <f>PRODUCT(G$253:G2869)</f>
        <v>2.3402734812383925</v>
      </c>
      <c r="X2869" s="4">
        <f>PRODUCT(H$253:H2869)</f>
        <v>1.9884991042015758</v>
      </c>
      <c r="Y2869" s="4">
        <f>PRODUCT(I$253:I2869)</f>
        <v>2.5458206951419617</v>
      </c>
      <c r="Z2869" s="4">
        <f>PRODUCT(J$253:J2869)</f>
        <v>2.3112126056177194</v>
      </c>
      <c r="AA2869" s="4">
        <f>PRODUCT(K$253:K2869)</f>
        <v>2.8967765042979892</v>
      </c>
      <c r="AB2869" s="4">
        <f>PRODUCT(L$253:L2869)</f>
        <v>2.5034327799276128</v>
      </c>
      <c r="AC2869" s="4">
        <f>PRODUCT(M$253:M2869)</f>
        <v>2.489112571898112</v>
      </c>
      <c r="AD2869" s="4">
        <f>PRODUCT(N$253:N2869)</f>
        <v>2.2318596276147389</v>
      </c>
      <c r="AE2869" s="4">
        <f>PRODUCT(O$253:O2869)</f>
        <v>2.121971289818875</v>
      </c>
      <c r="AG2869" s="21">
        <f t="shared" si="42"/>
        <v>2.8031002044837381</v>
      </c>
    </row>
    <row r="2870" spans="1:33">
      <c r="A2870" s="3">
        <v>41337</v>
      </c>
      <c r="B2870" s="4">
        <f>(RawData!B2872-RawData!B2871)/RawData!B2871+1</f>
        <v>0.99733787669044827</v>
      </c>
      <c r="C2870" s="4">
        <f>(RawData!C2872-RawData!C2871)/RawData!C2871+1</f>
        <v>0.99654540026442617</v>
      </c>
      <c r="D2870" s="4">
        <f>(RawData!D2872-RawData!D2871)/RawData!D2871+1</f>
        <v>0.99943544841138443</v>
      </c>
      <c r="E2870" s="4">
        <f>(RawData!E2872-RawData!E2871)/RawData!E2871+1</f>
        <v>0.99766462657033739</v>
      </c>
      <c r="F2870" s="4">
        <f>(RawData!F2872-RawData!F2871)/RawData!F2871+1</f>
        <v>1.0084913112164298</v>
      </c>
      <c r="G2870" s="4">
        <f>(RawData!G2872-RawData!G2871)/RawData!G2871+1</f>
        <v>1.002030707331423</v>
      </c>
      <c r="H2870" s="4">
        <f>(RawData!H2872-RawData!H2871)/RawData!H2871+1</f>
        <v>1.0060016857034906</v>
      </c>
      <c r="I2870" s="4">
        <f>(RawData!I2872-RawData!I2871)/RawData!I2871+1</f>
        <v>1.0095119045293854</v>
      </c>
      <c r="J2870" s="4">
        <f>(RawData!J2872-RawData!J2871)/RawData!J2871+1</f>
        <v>0.99891312939688559</v>
      </c>
      <c r="K2870" s="4">
        <f>(RawData!K2872-RawData!K2871)/RawData!K2871+1</f>
        <v>1.0094710551695147</v>
      </c>
      <c r="L2870" s="4">
        <f>(RawData!L2872-RawData!L2871)/RawData!L2871+1</f>
        <v>1.0079115764979638</v>
      </c>
      <c r="M2870" s="4">
        <f>(RawData!M2872-RawData!M2871)/RawData!M2871+1</f>
        <v>1.0009903441445902</v>
      </c>
      <c r="N2870" s="4">
        <f>(RawData!N2872-RawData!N2871)/RawData!N2871+1</f>
        <v>1.0071408953584182</v>
      </c>
      <c r="O2870" s="4">
        <f>(RawData!O2872-RawData!O2871)/RawData!O2871+1</f>
        <v>1.004618560956982</v>
      </c>
      <c r="R2870" s="4">
        <f>PRODUCT(B$253:B2870)</f>
        <v>2.5444172779136198</v>
      </c>
      <c r="S2870" s="4">
        <f>PRODUCT(C$253:C2870)</f>
        <v>1.0915289486874833</v>
      </c>
      <c r="T2870" s="4">
        <f>PRODUCT(D$253:D2870)</f>
        <v>1.6545467616848133</v>
      </c>
      <c r="U2870" s="4">
        <f>PRODUCT(E$253:E2870)</f>
        <v>3.8147626798047001</v>
      </c>
      <c r="V2870" s="4">
        <f>PRODUCT(F$253:F2870)</f>
        <v>1.0221008691674274</v>
      </c>
      <c r="W2870" s="4">
        <f>PRODUCT(G$253:G2870)</f>
        <v>2.3450258917542781</v>
      </c>
      <c r="X2870" s="4">
        <f>PRODUCT(H$253:H2870)</f>
        <v>2.0004334508466664</v>
      </c>
      <c r="Y2870" s="4">
        <f>PRODUCT(I$253:I2870)</f>
        <v>2.5700362985430858</v>
      </c>
      <c r="Z2870" s="4">
        <f>PRODUCT(J$253:J2870)</f>
        <v>2.308700616579126</v>
      </c>
      <c r="AA2870" s="4">
        <f>PRODUCT(K$253:K2870)</f>
        <v>2.9242120343839493</v>
      </c>
      <c r="AB2870" s="4">
        <f>PRODUCT(L$253:L2870)</f>
        <v>2.5232388798735204</v>
      </c>
      <c r="AC2870" s="4">
        <f>PRODUCT(M$253:M2870)</f>
        <v>2.4915776499589173</v>
      </c>
      <c r="AD2870" s="4">
        <f>PRODUCT(N$253:N2870)</f>
        <v>2.247797103670214</v>
      </c>
      <c r="AE2870" s="4">
        <f>PRODUCT(O$253:O2870)</f>
        <v>2.1317717435698693</v>
      </c>
      <c r="AG2870" s="21">
        <f t="shared" si="42"/>
        <v>2.8156617612272092</v>
      </c>
    </row>
    <row r="2871" spans="1:33">
      <c r="A2871" s="3">
        <v>41338</v>
      </c>
      <c r="B2871" s="4">
        <f>(RawData!B2873-RawData!B2872)/RawData!B2872+1</f>
        <v>1.0045910740978006</v>
      </c>
      <c r="C2871" s="4">
        <f>(RawData!C2873-RawData!C2872)/RawData!C2872+1</f>
        <v>1.0086236411880511</v>
      </c>
      <c r="D2871" s="4">
        <f>(RawData!D2873-RawData!D2872)/RawData!D2872+1</f>
        <v>0.99957634713464005</v>
      </c>
      <c r="E2871" s="4">
        <f>(RawData!E2873-RawData!E2872)/RawData!E2872+1</f>
        <v>1.007218551446593</v>
      </c>
      <c r="F2871" s="4">
        <f>(RawData!F2873-RawData!F2872)/RawData!F2872+1</f>
        <v>1.0084757615597639</v>
      </c>
      <c r="G2871" s="4">
        <f>(RawData!G2873-RawData!G2872)/RawData!G2872+1</f>
        <v>1.0149437478692374</v>
      </c>
      <c r="H2871" s="4">
        <f>(RawData!H2873-RawData!H2872)/RawData!H2872+1</f>
        <v>1.0089704883932571</v>
      </c>
      <c r="I2871" s="4">
        <f>(RawData!I2873-RawData!I2872)/RawData!I2872+1</f>
        <v>1.0100800990597067</v>
      </c>
      <c r="J2871" s="4">
        <f>(RawData!J2873-RawData!J2872)/RawData!J2872+1</f>
        <v>1.0137292528042097</v>
      </c>
      <c r="K2871" s="4">
        <f>(RawData!K2873-RawData!K2872)/RawData!K2872+1</f>
        <v>1.005658713438832</v>
      </c>
      <c r="L2871" s="4">
        <f>(RawData!L2873-RawData!L2872)/RawData!L2872+1</f>
        <v>1.003232136673208</v>
      </c>
      <c r="M2871" s="4">
        <f>(RawData!M2873-RawData!M2872)/RawData!M2872+1</f>
        <v>1.0066507269079616</v>
      </c>
      <c r="N2871" s="4">
        <f>(RawData!N2873-RawData!N2872)/RawData!N2872+1</f>
        <v>1.0098513771475319</v>
      </c>
      <c r="O2871" s="4">
        <f>(RawData!O2873-RawData!O2872)/RawData!O2872+1</f>
        <v>1.0096000431460943</v>
      </c>
      <c r="R2871" s="4">
        <f>PRODUCT(B$253:B2871)</f>
        <v>2.5560988861722453</v>
      </c>
      <c r="S2871" s="4">
        <f>PRODUCT(C$253:C2871)</f>
        <v>1.1009419026873348</v>
      </c>
      <c r="T2871" s="4">
        <f>PRODUCT(D$253:D2871)</f>
        <v>1.6538458082083536</v>
      </c>
      <c r="U2871" s="4">
        <f>PRODUCT(E$253:E2871)</f>
        <v>3.8422997404654131</v>
      </c>
      <c r="V2871" s="4">
        <f>PRODUCT(F$253:F2871)</f>
        <v>1.030763952424518</v>
      </c>
      <c r="W2871" s="4">
        <f>PRODUCT(G$253:G2871)</f>
        <v>2.3800693674274878</v>
      </c>
      <c r="X2871" s="4">
        <f>PRODUCT(H$253:H2871)</f>
        <v>2.0183783158989694</v>
      </c>
      <c r="Y2871" s="4">
        <f>PRODUCT(I$253:I2871)</f>
        <v>2.5959425190194421</v>
      </c>
      <c r="Z2871" s="4">
        <f>PRODUCT(J$253:J2871)</f>
        <v>2.3403973509933755</v>
      </c>
      <c r="AA2871" s="4">
        <f>PRODUCT(K$253:K2871)</f>
        <v>2.9407593123209117</v>
      </c>
      <c r="AB2871" s="4">
        <f>PRODUCT(L$253:L2871)</f>
        <v>2.531394332792424</v>
      </c>
      <c r="AC2871" s="4">
        <f>PRODUCT(M$253:M2871)</f>
        <v>2.5081484524787747</v>
      </c>
      <c r="AD2871" s="4">
        <f>PRODUCT(N$253:N2871)</f>
        <v>2.2699410006895993</v>
      </c>
      <c r="AE2871" s="4">
        <f>PRODUCT(O$253:O2871)</f>
        <v>2.1522368442857647</v>
      </c>
      <c r="AG2871" s="21">
        <f t="shared" si="42"/>
        <v>2.8332079253694293</v>
      </c>
    </row>
    <row r="2872" spans="1:33">
      <c r="A2872" s="3">
        <v>41339</v>
      </c>
      <c r="B2872" s="4">
        <f>(RawData!B2874-RawData!B2873)/RawData!B2873+1</f>
        <v>0.99755553193750657</v>
      </c>
      <c r="C2872" s="4">
        <f>(RawData!C2874-RawData!C2873)/RawData!C2873+1</f>
        <v>0.99348679325342093</v>
      </c>
      <c r="D2872" s="4">
        <f>(RawData!D2874-RawData!D2873)/RawData!D2873+1</f>
        <v>0.99852202026788395</v>
      </c>
      <c r="E2872" s="4">
        <f>(RawData!E2874-RawData!E2873)/RawData!E2873+1</f>
        <v>1.0009960273392331</v>
      </c>
      <c r="F2872" s="4">
        <f>(RawData!F2874-RawData!F2873)/RawData!F2873+1</f>
        <v>1.0069899034727616</v>
      </c>
      <c r="G2872" s="4">
        <f>(RawData!G2874-RawData!G2873)/RawData!G2873+1</f>
        <v>1</v>
      </c>
      <c r="H2872" s="4">
        <f>(RawData!H2874-RawData!H2873)/RawData!H2873+1</f>
        <v>1.0018468674836787</v>
      </c>
      <c r="I2872" s="4">
        <f>(RawData!I2874-RawData!I2873)/RawData!I2873+1</f>
        <v>0.9994636734537512</v>
      </c>
      <c r="J2872" s="4">
        <f>(RawData!J2874-RawData!J2873)/RawData!J2873+1</f>
        <v>1.0006244755381224</v>
      </c>
      <c r="K2872" s="4">
        <f>(RawData!K2874-RawData!K2873)/RawData!K2873+1</f>
        <v>0.99941538986188594</v>
      </c>
      <c r="L2872" s="4">
        <f>(RawData!L2874-RawData!L2873)/RawData!L2873+1</f>
        <v>0.99833982609267391</v>
      </c>
      <c r="M2872" s="4">
        <f>(RawData!M2874-RawData!M2873)/RawData!M2873+1</f>
        <v>1.0088454503262441</v>
      </c>
      <c r="N2872" s="4">
        <f>(RawData!N2874-RawData!N2873)/RawData!N2873+1</f>
        <v>0.99399156118143472</v>
      </c>
      <c r="O2872" s="4">
        <f>(RawData!O2874-RawData!O2873)/RawData!O2873+1</f>
        <v>1.0013704938062338</v>
      </c>
      <c r="R2872" s="4">
        <f>PRODUCT(B$253:B2872)</f>
        <v>2.5498505840804224</v>
      </c>
      <c r="S2872" s="4">
        <f>PRODUCT(C$253:C2872)</f>
        <v>1.0937712404591602</v>
      </c>
      <c r="T2872" s="4">
        <f>PRODUCT(D$253:D2872)</f>
        <v>1.6514014576237765</v>
      </c>
      <c r="U2872" s="4">
        <f>PRODUCT(E$253:E2872)</f>
        <v>3.8461267760524449</v>
      </c>
      <c r="V2872" s="4">
        <f>PRODUCT(F$253:F2872)</f>
        <v>1.0379688929551676</v>
      </c>
      <c r="W2872" s="4">
        <f>PRODUCT(G$253:G2872)</f>
        <v>2.3800693674274878</v>
      </c>
      <c r="X2872" s="4">
        <f>PRODUCT(H$253:H2872)</f>
        <v>2.0221059931803653</v>
      </c>
      <c r="Y2872" s="4">
        <f>PRODUCT(I$253:I2872)</f>
        <v>2.5945502461339558</v>
      </c>
      <c r="Z2872" s="4">
        <f>PRODUCT(J$253:J2872)</f>
        <v>2.3418588718885576</v>
      </c>
      <c r="AA2872" s="4">
        <f>PRODUCT(K$253:K2872)</f>
        <v>2.9390401146131757</v>
      </c>
      <c r="AB2872" s="4">
        <f>PRODUCT(L$253:L2872)</f>
        <v>2.5271917779719688</v>
      </c>
      <c r="AC2872" s="4">
        <f>PRODUCT(M$253:M2872)</f>
        <v>2.5303341550260217</v>
      </c>
      <c r="AD2872" s="4">
        <f>PRODUCT(N$253:N2872)</f>
        <v>2.2563021990652028</v>
      </c>
      <c r="AE2872" s="4">
        <f>PRODUCT(O$253:O2872)</f>
        <v>2.1551864715504063</v>
      </c>
      <c r="AG2872" s="21">
        <f t="shared" si="42"/>
        <v>2.8336161654544885</v>
      </c>
    </row>
    <row r="2873" spans="1:33">
      <c r="A2873" s="3">
        <v>41340</v>
      </c>
      <c r="B2873" s="4">
        <f>(RawData!B2875-RawData!B2874)/RawData!B2874+1</f>
        <v>1.0020242914979758</v>
      </c>
      <c r="C2873" s="4">
        <f>(RawData!C2875-RawData!C2874)/RawData!C2874+1</f>
        <v>1.0071538395831554</v>
      </c>
      <c r="D2873" s="4">
        <f>(RawData!D2875-RawData!D2874)/RawData!D2874+1</f>
        <v>0.99801918775814491</v>
      </c>
      <c r="E2873" s="4">
        <f>(RawData!E2875-RawData!E2874)/RawData!E2874+1</f>
        <v>1.0025962440240639</v>
      </c>
      <c r="F2873" s="4">
        <f>(RawData!F2875-RawData!F2874)/RawData!F2874+1</f>
        <v>1.00661084178052</v>
      </c>
      <c r="G2873" s="4">
        <f>(RawData!G2875-RawData!G2874)/RawData!G2874+1</f>
        <v>1.0026872189150353</v>
      </c>
      <c r="H2873" s="4">
        <f>(RawData!H2875-RawData!H2874)/RawData!H2874+1</f>
        <v>0.99879960558469205</v>
      </c>
      <c r="I2873" s="4">
        <f>(RawData!I2875-RawData!I2874)/RawData!I2874+1</f>
        <v>1.0016098430403035</v>
      </c>
      <c r="J2873" s="4">
        <f>(RawData!J2875-RawData!J2874)/RawData!J2874+1</f>
        <v>1.0005850804485616</v>
      </c>
      <c r="K2873" s="4">
        <f>(RawData!K2875-RawData!K2874)/RawData!K2874+1</f>
        <v>0.99590533525067637</v>
      </c>
      <c r="L2873" s="4">
        <f>(RawData!L2875-RawData!L2874)/RawData!L2874+1</f>
        <v>0.99975302950474187</v>
      </c>
      <c r="M2873" s="4">
        <f>(RawData!M2875-RawData!M2874)/RawData!M2874+1</f>
        <v>1.002679078829865</v>
      </c>
      <c r="N2873" s="4">
        <f>(RawData!N2875-RawData!N2874)/RawData!N2874+1</f>
        <v>1.0019017217373585</v>
      </c>
      <c r="O2873" s="4">
        <f>(RawData!O2875-RawData!O2874)/RawData!O2874+1</f>
        <v>1.0019130853174096</v>
      </c>
      <c r="R2873" s="4">
        <f>PRODUCT(B$253:B2873)</f>
        <v>2.5550122249388849</v>
      </c>
      <c r="S2873" s="4">
        <f>PRODUCT(C$253:C2873)</f>
        <v>1.101595904454074</v>
      </c>
      <c r="T2873" s="4">
        <f>PRODUCT(D$253:D2873)</f>
        <v>1.6481303414002981</v>
      </c>
      <c r="U2873" s="4">
        <f>PRODUCT(E$253:E2873)</f>
        <v>3.8561122597105633</v>
      </c>
      <c r="V2873" s="4">
        <f>PRODUCT(F$253:F2873)</f>
        <v>1.0448307410795956</v>
      </c>
      <c r="W2873" s="4">
        <f>PRODUCT(G$253:G2873)</f>
        <v>2.3864651348507349</v>
      </c>
      <c r="X2873" s="4">
        <f>PRODUCT(H$253:H2873)</f>
        <v>2.0196786684389907</v>
      </c>
      <c r="Y2873" s="4">
        <f>PRODUCT(I$253:I2873)</f>
        <v>2.5987270647904124</v>
      </c>
      <c r="Z2873" s="4">
        <f>PRODUCT(J$253:J2873)</f>
        <v>2.3432290477277902</v>
      </c>
      <c r="AA2873" s="4">
        <f>PRODUCT(K$253:K2873)</f>
        <v>2.9270057306590211</v>
      </c>
      <c r="AB2873" s="4">
        <f>PRODUCT(L$253:L2873)</f>
        <v>2.5265676361669507</v>
      </c>
      <c r="AC2873" s="4">
        <f>PRODUCT(M$253:M2873)</f>
        <v>2.5371131196932359</v>
      </c>
      <c r="AD2873" s="4">
        <f>PRODUCT(N$253:N2873)</f>
        <v>2.2605930580032148</v>
      </c>
      <c r="AE2873" s="4">
        <f>PRODUCT(O$253:O2873)</f>
        <v>2.1593095271454095</v>
      </c>
      <c r="AG2873" s="21">
        <f t="shared" si="42"/>
        <v>2.8323410737438812</v>
      </c>
    </row>
    <row r="2874" spans="1:33">
      <c r="A2874" s="3">
        <v>41341</v>
      </c>
      <c r="B2874" s="4">
        <f>(RawData!B2876-RawData!B2875)/RawData!B2875+1</f>
        <v>0.99946836788942051</v>
      </c>
      <c r="C2874" s="4">
        <f>(RawData!C2876-RawData!C2875)/RawData!C2875+1</f>
        <v>1.0027988041473188</v>
      </c>
      <c r="D2874" s="4">
        <f>(RawData!D2876-RawData!D2875)/RawData!D2875+1</f>
        <v>0.99797708820658781</v>
      </c>
      <c r="E2874" s="4">
        <f>(RawData!E2876-RawData!E2875)/RawData!E2875+1</f>
        <v>1.0045174022655456</v>
      </c>
      <c r="F2874" s="4">
        <f>(RawData!F2876-RawData!F2875)/RawData!F2875+1</f>
        <v>1.0033931698774081</v>
      </c>
      <c r="G2874" s="4">
        <f>(RawData!G2876-RawData!G2875)/RawData!G2875+1</f>
        <v>1.0011538962610038</v>
      </c>
      <c r="H2874" s="4">
        <f>(RawData!H2876-RawData!H2875)/RawData!H2875+1</f>
        <v>1.0025467500321923</v>
      </c>
      <c r="I2874" s="4">
        <f>(RawData!I2876-RawData!I2875)/RawData!I2875+1</f>
        <v>1.0110020473375045</v>
      </c>
      <c r="J2874" s="4">
        <f>(RawData!J2876-RawData!J2875)/RawData!J2875+1</f>
        <v>1.0087126011110028</v>
      </c>
      <c r="K2874" s="4">
        <f>(RawData!K2876-RawData!K2875)/RawData!K2875+1</f>
        <v>1.0023494285504515</v>
      </c>
      <c r="L2874" s="4">
        <f>(RawData!L2876-RawData!L2875)/RawData!L2875+1</f>
        <v>1.0022397523097446</v>
      </c>
      <c r="M2874" s="4">
        <f>(RawData!M2876-RawData!M2875)/RawData!M2875+1</f>
        <v>1.0084475871747813</v>
      </c>
      <c r="N2874" s="4">
        <f>(RawData!N2876-RawData!N2875)/RawData!N2875+1</f>
        <v>1.007253499644104</v>
      </c>
      <c r="O2874" s="4">
        <f>(RawData!O2876-RawData!O2875)/RawData!O2875+1</f>
        <v>1.0045533127453392</v>
      </c>
      <c r="R2874" s="4">
        <f>PRODUCT(B$253:B2874)</f>
        <v>2.5536538983971844</v>
      </c>
      <c r="S2874" s="4">
        <f>PRODUCT(C$253:C2874)</f>
        <v>1.1046790556401294</v>
      </c>
      <c r="T2874" s="4">
        <f>PRODUCT(D$253:D2874)</f>
        <v>1.644796319095599</v>
      </c>
      <c r="U2874" s="4">
        <f>PRODUCT(E$253:E2874)</f>
        <v>3.8735318699687782</v>
      </c>
      <c r="V2874" s="4">
        <f>PRODUCT(F$253:F2874)</f>
        <v>1.0483760292772168</v>
      </c>
      <c r="W2874" s="4">
        <f>PRODUCT(G$253:G2874)</f>
        <v>2.3892188680468549</v>
      </c>
      <c r="X2874" s="4">
        <f>PRODUCT(H$253:H2874)</f>
        <v>2.0248222851528559</v>
      </c>
      <c r="Y2874" s="4">
        <f>PRODUCT(I$253:I2874)</f>
        <v>2.6273183829744906</v>
      </c>
      <c r="Z2874" s="4">
        <f>PRODUCT(J$253:J2874)</f>
        <v>2.3636446677323573</v>
      </c>
      <c r="AA2874" s="4">
        <f>PRODUCT(K$253:K2874)</f>
        <v>2.9338825214899664</v>
      </c>
      <c r="AB2874" s="4">
        <f>PRODUCT(L$253:L2874)</f>
        <v>2.5322265218657818</v>
      </c>
      <c r="AC2874" s="4">
        <f>PRODUCT(M$253:M2874)</f>
        <v>2.5585456039441259</v>
      </c>
      <c r="AD2874" s="4">
        <f>PRODUCT(N$253:N2874)</f>
        <v>2.2769902689449051</v>
      </c>
      <c r="AE2874" s="4">
        <f>PRODUCT(O$253:O2874)</f>
        <v>2.169141538736493</v>
      </c>
      <c r="AG2874" s="21">
        <f t="shared" si="42"/>
        <v>2.8411157996193457</v>
      </c>
    </row>
    <row r="2875" spans="1:33">
      <c r="A2875" s="3">
        <v>41344</v>
      </c>
      <c r="B2875" s="4">
        <f>(RawData!B2877-RawData!B2876)/RawData!B2876+1</f>
        <v>0.99914893617021283</v>
      </c>
      <c r="C2875" s="4">
        <f>(RawData!C2877-RawData!C2876)/RawData!C2876+1</f>
        <v>0.99919653240300244</v>
      </c>
      <c r="D2875" s="4">
        <f>(RawData!D2877-RawData!D2876)/RawData!D2876+1</f>
        <v>1.0002458640208056</v>
      </c>
      <c r="E2875" s="4">
        <f>(RawData!E2877-RawData!E2876)/RawData!E2876+1</f>
        <v>1.0003974698206841</v>
      </c>
      <c r="F2875" s="4">
        <f>(RawData!F2877-RawData!F2876)/RawData!F2876+1</f>
        <v>1.0076633576960838</v>
      </c>
      <c r="G2875" s="4">
        <f>(RawData!G2877-RawData!G2876)/RawData!G2876+1</f>
        <v>1.0033647500604168</v>
      </c>
      <c r="H2875" s="4">
        <f>(RawData!H2877-RawData!H2876)/RawData!H2876+1</f>
        <v>1.0047380514050035</v>
      </c>
      <c r="I2875" s="4">
        <f>(RawData!I2877-RawData!I2876)/RawData!I2876+1</f>
        <v>1.0027063855558498</v>
      </c>
      <c r="J2875" s="4">
        <f>(RawData!J2877-RawData!J2876)/RawData!J2876+1</f>
        <v>1.0028018240840935</v>
      </c>
      <c r="K2875" s="4">
        <f>(RawData!K2877-RawData!K2876)/RawData!K2876+1</f>
        <v>1.0031008130478305</v>
      </c>
      <c r="L2875" s="4">
        <f>(RawData!L2877-RawData!L2876)/RawData!L2876+1</f>
        <v>1.0007723022823996</v>
      </c>
      <c r="M2875" s="4">
        <f>(RawData!M2877-RawData!M2876)/RawData!M2876+1</f>
        <v>1.0044961862705741</v>
      </c>
      <c r="N2875" s="4">
        <f>(RawData!N2877-RawData!N2876)/RawData!N2876+1</f>
        <v>0.99757714439546374</v>
      </c>
      <c r="O2875" s="4">
        <f>(RawData!O2877-RawData!O2876)/RawData!O2876+1</f>
        <v>1.0033411194822885</v>
      </c>
      <c r="R2875" s="4">
        <f>PRODUCT(B$253:B2875)</f>
        <v>2.5514805759304635</v>
      </c>
      <c r="S2875" s="4">
        <f>PRODUCT(C$253:C2875)</f>
        <v>1.1037914818138406</v>
      </c>
      <c r="T2875" s="4">
        <f>PRODUCT(D$253:D2875)</f>
        <v>1.6452007153320181</v>
      </c>
      <c r="U2875" s="4">
        <f>PRODUCT(E$253:E2875)</f>
        <v>3.875071481986549</v>
      </c>
      <c r="V2875" s="4">
        <f>PRODUCT(F$253:F2875)</f>
        <v>1.0564101097895682</v>
      </c>
      <c r="W2875" s="4">
        <f>PRODUCT(G$253:G2875)</f>
        <v>2.3972579923774644</v>
      </c>
      <c r="X2875" s="4">
        <f>PRODUCT(H$253:H2875)</f>
        <v>2.0344159972259068</v>
      </c>
      <c r="Y2875" s="4">
        <f>PRODUCT(I$253:I2875)</f>
        <v>2.6344289194967914</v>
      </c>
      <c r="Z2875" s="4">
        <f>PRODUCT(J$253:J2875)</f>
        <v>2.3702671842886489</v>
      </c>
      <c r="AA2875" s="4">
        <f>PRODUCT(K$253:K2875)</f>
        <v>2.9429799426934045</v>
      </c>
      <c r="AB2875" s="4">
        <f>PRODUCT(L$253:L2875)</f>
        <v>2.5341821661881716</v>
      </c>
      <c r="AC2875" s="4">
        <f>PRODUCT(M$253:M2875)</f>
        <v>2.5700493015612174</v>
      </c>
      <c r="AD2875" s="4">
        <f>PRODUCT(N$253:N2875)</f>
        <v>2.2714734503103173</v>
      </c>
      <c r="AE2875" s="4">
        <f>PRODUCT(O$253:O2875)</f>
        <v>2.1763888997914069</v>
      </c>
      <c r="AG2875" s="21">
        <f t="shared" si="42"/>
        <v>2.8466623970235081</v>
      </c>
    </row>
    <row r="2876" spans="1:33">
      <c r="A2876" s="3">
        <v>41345</v>
      </c>
      <c r="B2876" s="4">
        <f>(RawData!B2878-RawData!B2877)/RawData!B2877+1</f>
        <v>1.0027683134582623</v>
      </c>
      <c r="C2876" s="4">
        <f>(RawData!C2878-RawData!C2877)/RawData!C2877+1</f>
        <v>1.0008041136762809</v>
      </c>
      <c r="D2876" s="4">
        <f>(RawData!D2878-RawData!D2877)/RawData!D2877+1</f>
        <v>1.0013655754808191</v>
      </c>
      <c r="E2876" s="4">
        <f>(RawData!E2878-RawData!E2877)/RawData!E2877+1</f>
        <v>1.0012600463152159</v>
      </c>
      <c r="F2876" s="4">
        <f>(RawData!F2878-RawData!F2877)/RawData!F2877+1</f>
        <v>0.99377520365909766</v>
      </c>
      <c r="G2876" s="4">
        <f>(RawData!G2878-RawData!G2877)/RawData!G2877+1</f>
        <v>0.99433060362396697</v>
      </c>
      <c r="H2876" s="4">
        <f>(RawData!H2878-RawData!H2877)/RawData!H2877+1</f>
        <v>1.0040481229493061</v>
      </c>
      <c r="I2876" s="4">
        <f>(RawData!I2878-RawData!I2877)/RawData!I2877+1</f>
        <v>0.99694230006983653</v>
      </c>
      <c r="J2876" s="4">
        <f>(RawData!J2878-RawData!J2877)/RawData!J2877+1</f>
        <v>0.99456615989363539</v>
      </c>
      <c r="K2876" s="4">
        <f>(RawData!K2878-RawData!K2877)/RawData!K2877+1</f>
        <v>0.99649498588258201</v>
      </c>
      <c r="L2876" s="4">
        <f>(RawData!L2878-RawData!L2877)/RawData!L2877+1</f>
        <v>0.99883423092079349</v>
      </c>
      <c r="M2876" s="4">
        <f>(RawData!M2878-RawData!M2877)/RawData!M2877+1</f>
        <v>1.0011456584871981</v>
      </c>
      <c r="N2876" s="4">
        <f>(RawData!N2878-RawData!N2877)/RawData!N2877+1</f>
        <v>1.00549839770619</v>
      </c>
      <c r="O2876" s="4">
        <f>(RawData!O2878-RawData!O2877)/RawData!O2877+1</f>
        <v>0.99764646741863849</v>
      </c>
      <c r="R2876" s="4">
        <f>PRODUCT(B$253:B2876)</f>
        <v>2.5585438739473068</v>
      </c>
      <c r="S2876" s="4">
        <f>PRODUCT(C$253:C2876)</f>
        <v>1.1046790556401294</v>
      </c>
      <c r="T2876" s="4">
        <f>PRODUCT(D$253:D2876)</f>
        <v>1.6474473610899014</v>
      </c>
      <c r="U2876" s="4">
        <f>PRODUCT(E$253:E2876)</f>
        <v>3.8799542515286247</v>
      </c>
      <c r="V2876" s="4">
        <f>PRODUCT(F$253:F2876)</f>
        <v>1.0498341720036579</v>
      </c>
      <c r="W2876" s="4">
        <f>PRODUCT(G$253:G2876)</f>
        <v>2.3836669866030635</v>
      </c>
      <c r="X2876" s="4">
        <f>PRODUCT(H$253:H2876)</f>
        <v>2.0426515633127127</v>
      </c>
      <c r="Y2876" s="4">
        <f>PRODUCT(I$253:I2876)</f>
        <v>2.6263736263736255</v>
      </c>
      <c r="Z2876" s="4">
        <f>PRODUCT(J$253:J2876)</f>
        <v>2.3573875313998611</v>
      </c>
      <c r="AA2876" s="4">
        <f>PRODUCT(K$253:K2876)</f>
        <v>2.9326647564469859</v>
      </c>
      <c r="AB2876" s="4">
        <f>PRODUCT(L$253:L2876)</f>
        <v>2.5312278949777527</v>
      </c>
      <c r="AC2876" s="4">
        <f>PRODUCT(M$253:M2876)</f>
        <v>2.5729937003560686</v>
      </c>
      <c r="AD2876" s="4">
        <f>PRODUCT(N$253:N2876)</f>
        <v>2.2839629147191749</v>
      </c>
      <c r="AE2876" s="4">
        <f>PRODUCT(O$253:O2876)</f>
        <v>2.1712666976060344</v>
      </c>
      <c r="AG2876" s="21">
        <f t="shared" si="42"/>
        <v>2.846624616566519</v>
      </c>
    </row>
    <row r="2877" spans="1:33">
      <c r="A2877" s="3">
        <v>41346</v>
      </c>
      <c r="B2877" s="4">
        <f>(RawData!B2879-RawData!B2878)/RawData!B2878+1</f>
        <v>0.9980887661923975</v>
      </c>
      <c r="C2877" s="4">
        <f>(RawData!C2879-RawData!C2878)/RawData!C2878+1</f>
        <v>0.99562321598477643</v>
      </c>
      <c r="D2877" s="4">
        <f>(RawData!D2879-RawData!D2878)/RawData!D2878+1</f>
        <v>1.0001691004402067</v>
      </c>
      <c r="E2877" s="4">
        <f>(RawData!E2879-RawData!E2878)/RawData!E2878+1</f>
        <v>0.99824269015793121</v>
      </c>
      <c r="F2877" s="4">
        <f>(RawData!F2879-RawData!F2878)/RawData!F2878+1</f>
        <v>1.0035676352841854</v>
      </c>
      <c r="G2877" s="4">
        <f>(RawData!G2879-RawData!G2878)/RawData!G2878+1</f>
        <v>0.99996273384512191</v>
      </c>
      <c r="H2877" s="4">
        <f>(RawData!H2879-RawData!H2878)/RawData!H2878+1</f>
        <v>1.00043854685378</v>
      </c>
      <c r="I2877" s="4">
        <f>(RawData!I2879-RawData!I2878)/RawData!I2878+1</f>
        <v>1.0053200552831367</v>
      </c>
      <c r="J2877" s="4">
        <f>(RawData!J2879-RawData!J2878)/RawData!J2878+1</f>
        <v>1.0046498111014239</v>
      </c>
      <c r="K2877" s="4">
        <f>(RawData!K2879-RawData!K2878)/RawData!K2878+1</f>
        <v>1.0038348803126529</v>
      </c>
      <c r="L2877" s="4">
        <f>(RawData!L2879-RawData!L2878)/RawData!L2878+1</f>
        <v>1.0019232982098532</v>
      </c>
      <c r="M2877" s="4">
        <f>(RawData!M2879-RawData!M2878)/RawData!M2878+1</f>
        <v>0.9977645305514159</v>
      </c>
      <c r="N2877" s="4">
        <f>(RawData!N2879-RawData!N2878)/RawData!N2878+1</f>
        <v>0.99570585077831464</v>
      </c>
      <c r="O2877" s="4">
        <f>(RawData!O2879-RawData!O2878)/RawData!O2878+1</f>
        <v>1.0016506289681513</v>
      </c>
      <c r="R2877" s="4">
        <f>PRODUCT(B$253:B2877)</f>
        <v>2.5536538983971844</v>
      </c>
      <c r="S2877" s="4">
        <f>PRODUCT(C$253:C2877)</f>
        <v>1.0998441140074513</v>
      </c>
      <c r="T2877" s="4">
        <f>PRODUCT(D$253:D2877)</f>
        <v>1.647725945163879</v>
      </c>
      <c r="U2877" s="4">
        <f>PRODUCT(E$253:E2877)</f>
        <v>3.8731359697356367</v>
      </c>
      <c r="V2877" s="4">
        <f>PRODUCT(F$253:F2877)</f>
        <v>1.0535795974382416</v>
      </c>
      <c r="W2877" s="4">
        <f>PRODUCT(G$253:G2877)</f>
        <v>2.3835781564999632</v>
      </c>
      <c r="X2877" s="4">
        <f>PRODUCT(H$253:H2877)</f>
        <v>2.0435473617291722</v>
      </c>
      <c r="Y2877" s="4">
        <f>PRODUCT(I$253:I2877)</f>
        <v>2.6403460792601057</v>
      </c>
      <c r="Z2877" s="4">
        <f>PRODUCT(J$253:J2877)</f>
        <v>2.3683489381137224</v>
      </c>
      <c r="AA2877" s="4">
        <f>PRODUCT(K$253:K2877)</f>
        <v>2.9439111747850952</v>
      </c>
      <c r="AB2877" s="4">
        <f>PRODUCT(L$253:L2877)</f>
        <v>2.5360962010568939</v>
      </c>
      <c r="AC2877" s="4">
        <f>PRODUCT(M$253:M2877)</f>
        <v>2.5672418515475233</v>
      </c>
      <c r="AD2877" s="4">
        <f>PRODUCT(N$253:N2877)</f>
        <v>2.2741552371465752</v>
      </c>
      <c r="AE2877" s="4">
        <f>PRODUCT(O$253:O2877)</f>
        <v>2.1748506533146852</v>
      </c>
      <c r="AG2877" s="21">
        <f t="shared" si="42"/>
        <v>2.8491726768266994</v>
      </c>
    </row>
    <row r="2878" spans="1:33">
      <c r="A2878" s="3">
        <v>41347</v>
      </c>
      <c r="B2878" s="4">
        <f>(RawData!B2880-RawData!B2879)/RawData!B2879+1</f>
        <v>1.0011702127659574</v>
      </c>
      <c r="C2878" s="4">
        <f>(RawData!C2880-RawData!C2879)/RawData!C2879+1</f>
        <v>1.0047145769622834</v>
      </c>
      <c r="D2878" s="4">
        <f>(RawData!D2880-RawData!D2879)/RawData!D2879+1</f>
        <v>0.99970003381437</v>
      </c>
      <c r="E2878" s="4">
        <f>(RawData!E2880-RawData!E2879)/RawData!E2879+1</f>
        <v>1.0130269852807561</v>
      </c>
      <c r="F2878" s="4">
        <f>(RawData!F2880-RawData!F2879)/RawData!F2879+1</f>
        <v>1.0060786974219811</v>
      </c>
      <c r="G2878" s="4">
        <f>(RawData!G2880-RawData!G2879)/RawData!G2879+1</f>
        <v>1.0072858047926063</v>
      </c>
      <c r="H2878" s="4">
        <f>(RawData!H2880-RawData!H2879)/RawData!H2879+1</f>
        <v>1.0018382612876313</v>
      </c>
      <c r="I2878" s="4">
        <f>(RawData!I2880-RawData!I2879)/RawData!I2879+1</f>
        <v>1.0015442561205274</v>
      </c>
      <c r="J2878" s="4">
        <f>(RawData!J2880-RawData!J2879)/RawData!J2879+1</f>
        <v>1.0055539485102689</v>
      </c>
      <c r="K2878" s="4">
        <f>(RawData!K2880-RawData!K2879)/RawData!K2879+1</f>
        <v>1.0025062656641603</v>
      </c>
      <c r="L2878" s="4">
        <f>(RawData!L2880-RawData!L2879)/RawData!L2879+1</f>
        <v>1.0036751435602953</v>
      </c>
      <c r="M2878" s="4">
        <f>(RawData!M2880-RawData!M2879)/RawData!M2879+1</f>
        <v>1.0064547103382053</v>
      </c>
      <c r="N2878" s="4">
        <f>(RawData!N2880-RawData!N2879)/RawData!N2879+1</f>
        <v>1.0073113207547171</v>
      </c>
      <c r="O2878" s="4">
        <f>(RawData!O2880-RawData!O2879)/RawData!O2879+1</f>
        <v>1.0056254578005719</v>
      </c>
      <c r="R2878" s="4">
        <f>PRODUCT(B$253:B2878)</f>
        <v>2.5566422167889256</v>
      </c>
      <c r="S2878" s="4">
        <f>PRODUCT(C$253:C2878)</f>
        <v>1.1050294137294538</v>
      </c>
      <c r="T2878" s="4">
        <f>PRODUCT(D$253:D2878)</f>
        <v>1.6472316830971447</v>
      </c>
      <c r="U2878" s="4">
        <f>PRODUCT(E$253:E2878)</f>
        <v>3.9235912550037497</v>
      </c>
      <c r="V2878" s="4">
        <f>PRODUCT(F$253:F2878)</f>
        <v>1.0599839890210412</v>
      </c>
      <c r="W2878" s="4">
        <f>PRODUCT(G$253:G2878)</f>
        <v>2.4009444416561423</v>
      </c>
      <c r="X2878" s="4">
        <f>PRODUCT(H$253:H2878)</f>
        <v>2.0473039357336802</v>
      </c>
      <c r="Y2878" s="4">
        <f>PRODUCT(I$253:I2878)</f>
        <v>2.6444234498533139</v>
      </c>
      <c r="Z2878" s="4">
        <f>PRODUCT(J$253:J2878)</f>
        <v>2.3815026261703562</v>
      </c>
      <c r="AA2878" s="4">
        <f>PRODUCT(K$253:K2878)</f>
        <v>2.9512893982807968</v>
      </c>
      <c r="AB2878" s="4">
        <f>PRODUCT(L$253:L2878)</f>
        <v>2.5454167186784975</v>
      </c>
      <c r="AC2878" s="4">
        <f>PRODUCT(M$253:M2878)</f>
        <v>2.5838126540673803</v>
      </c>
      <c r="AD2878" s="4">
        <f>PRODUCT(N$253:N2878)</f>
        <v>2.2907823155313736</v>
      </c>
      <c r="AE2878" s="4">
        <f>PRODUCT(O$253:O2878)</f>
        <v>2.187085183887453</v>
      </c>
      <c r="AG2878" s="21">
        <f t="shared" si="42"/>
        <v>2.8669003269241808</v>
      </c>
    </row>
    <row r="2879" spans="1:33">
      <c r="A2879" s="3">
        <v>41348</v>
      </c>
      <c r="B2879" s="4">
        <f>(RawData!B2881-RawData!B2880)/RawData!B2880+1</f>
        <v>0.99904367229837421</v>
      </c>
      <c r="C2879" s="4">
        <f>(RawData!C2881-RawData!C2880)/RawData!C2880+1</f>
        <v>1.0035087719298246</v>
      </c>
      <c r="D2879" s="4">
        <f>(RawData!D2881-RawData!D2880)/RawData!D2880+1</f>
        <v>1.0011948237579038</v>
      </c>
      <c r="E2879" s="4">
        <f>(RawData!E2881-RawData!E2880)/RawData!E2880+1</f>
        <v>0.99849767363641451</v>
      </c>
      <c r="F2879" s="4">
        <f>(RawData!F2881-RawData!F2880)/RawData!F2880+1</f>
        <v>1.0026973080865296</v>
      </c>
      <c r="G2879" s="4">
        <f>(RawData!G2881-RawData!G2880)/RawData!G2880+1</f>
        <v>0.99785411695062609</v>
      </c>
      <c r="H2879" s="4">
        <f>(RawData!H2881-RawData!H2880)/RawData!H2880+1</f>
        <v>0.99672543014015713</v>
      </c>
      <c r="I2879" s="4">
        <f>(RawData!I2881-RawData!I2880)/RawData!I2880+1</f>
        <v>0.9958068519423865</v>
      </c>
      <c r="J2879" s="4">
        <f>(RawData!J2881-RawData!J2880)/RawData!J2880+1</f>
        <v>0.99990410985175393</v>
      </c>
      <c r="K2879" s="4">
        <f>(RawData!K2881-RawData!K2880)/RawData!K2880+1</f>
        <v>1.006383495145631</v>
      </c>
      <c r="L2879" s="4">
        <f>(RawData!L2881-RawData!L2880)/RawData!L2880+1</f>
        <v>0.99512864942622681</v>
      </c>
      <c r="M2879" s="4">
        <f>(RawData!M2881-RawData!M2880)/RawData!M2880+1</f>
        <v>1.000715535061218</v>
      </c>
      <c r="N2879" s="4">
        <f>(RawData!N2881-RawData!N2880)/RawData!N2880+1</f>
        <v>0.98929658494163275</v>
      </c>
      <c r="O2879" s="4">
        <f>(RawData!O2881-RawData!O2880)/RawData!O2880+1</f>
        <v>0.99837584744226504</v>
      </c>
      <c r="R2879" s="4">
        <f>PRODUCT(B$253:B2879)</f>
        <v>2.5541972290138641</v>
      </c>
      <c r="S2879" s="4">
        <f>PRODUCT(C$253:C2879)</f>
        <v>1.1089067099179784</v>
      </c>
      <c r="T2879" s="4">
        <f>PRODUCT(D$253:D2879)</f>
        <v>1.649199834646881</v>
      </c>
      <c r="U2879" s="4">
        <f>PRODUCT(E$253:E2879)</f>
        <v>3.917696740421424</v>
      </c>
      <c r="V2879" s="4">
        <f>PRODUCT(F$253:F2879)</f>
        <v>1.0628430924062195</v>
      </c>
      <c r="W2879" s="4">
        <f>PRODUCT(G$253:G2879)</f>
        <v>2.395792295676304</v>
      </c>
      <c r="X2879" s="4">
        <f>PRODUCT(H$253:H2879)</f>
        <v>2.040599895971789</v>
      </c>
      <c r="Y2879" s="4">
        <f>PRODUCT(I$253:I2879)</f>
        <v>2.6333349908010537</v>
      </c>
      <c r="Z2879" s="4">
        <f>PRODUCT(J$253:J2879)</f>
        <v>2.3812742635304844</v>
      </c>
      <c r="AA2879" s="4">
        <f>PRODUCT(K$253:K2879)</f>
        <v>2.9701289398280744</v>
      </c>
      <c r="AB2879" s="4">
        <f>PRODUCT(L$253:L2879)</f>
        <v>2.5330171014854712</v>
      </c>
      <c r="AC2879" s="4">
        <f>PRODUCT(M$253:M2879)</f>
        <v>2.5856614626129844</v>
      </c>
      <c r="AD2879" s="4">
        <f>PRODUCT(N$253:N2879)</f>
        <v>2.2662631215998736</v>
      </c>
      <c r="AE2879" s="4">
        <f>PRODUCT(O$253:O2879)</f>
        <v>2.1835330238920578</v>
      </c>
      <c r="AG2879" s="21">
        <f t="shared" si="42"/>
        <v>2.8653606694266895</v>
      </c>
    </row>
    <row r="2880" spans="1:33">
      <c r="A2880" s="3">
        <v>41351</v>
      </c>
      <c r="B2880" s="4">
        <f>(RawData!B2882-RawData!B2881)/RawData!B2881+1</f>
        <v>0.99957455860455235</v>
      </c>
      <c r="C2880" s="4">
        <f>(RawData!C2882-RawData!C2881)/RawData!C2881+1</f>
        <v>0.99660881287387304</v>
      </c>
      <c r="D2880" s="4">
        <f>(RawData!D2882-RawData!D2881)/RawData!D2881+1</f>
        <v>1.0012205341590179</v>
      </c>
      <c r="E2880" s="4">
        <f>(RawData!E2882-RawData!E2881)/RawData!E2881+1</f>
        <v>0.99118581646287374</v>
      </c>
      <c r="F2880" s="4">
        <f>(RawData!F2882-RawData!F2881)/RawData!F2881+1</f>
        <v>0.99050411577984609</v>
      </c>
      <c r="G2880" s="4">
        <f>(RawData!G2882-RawData!G2881)/RawData!G2881+1</f>
        <v>0.99927698782002561</v>
      </c>
      <c r="H2880" s="4">
        <f>(RawData!H2882-RawData!H2881)/RawData!H2881+1</f>
        <v>0.99413738901397686</v>
      </c>
      <c r="I2880" s="4">
        <f>(RawData!I2882-RawData!I2881)/RawData!I2881+1</f>
        <v>0.99278687286391354</v>
      </c>
      <c r="J2880" s="4">
        <f>(RawData!J2882-RawData!J2881)/RawData!J2881+1</f>
        <v>0.99424603935709077</v>
      </c>
      <c r="K2880" s="4">
        <f>(RawData!K2882-RawData!K2881)/RawData!K2881+1</f>
        <v>0.99430817837590135</v>
      </c>
      <c r="L2880" s="4">
        <f>(RawData!L2882-RawData!L2881)/RawData!L2881+1</f>
        <v>0.99725671857546494</v>
      </c>
      <c r="M2880" s="4">
        <f>(RawData!M2882-RawData!M2881)/RawData!M2881+1</f>
        <v>0.99277031858266462</v>
      </c>
      <c r="N2880" s="4">
        <f>(RawData!N2882-RawData!N2881)/RawData!N2881+1</f>
        <v>1.0010143016533117</v>
      </c>
      <c r="O2880" s="4">
        <f>(RawData!O2882-RawData!O2881)/RawData!O2881+1</f>
        <v>0.99450210999621946</v>
      </c>
      <c r="R2880" s="4">
        <f>PRODUCT(B$253:B2880)</f>
        <v>2.5531105677805042</v>
      </c>
      <c r="S2880" s="4">
        <f>PRODUCT(C$253:C2880)</f>
        <v>1.1051461997592287</v>
      </c>
      <c r="T2880" s="4">
        <f>PRODUCT(D$253:D2880)</f>
        <v>1.6512127393801141</v>
      </c>
      <c r="U2880" s="4">
        <f>PRODUCT(E$253:E2880)</f>
        <v>3.8831654423085484</v>
      </c>
      <c r="V2880" s="4">
        <f>PRODUCT(F$253:F2880)</f>
        <v>1.0527504574565398</v>
      </c>
      <c r="W2880" s="4">
        <f>PRODUCT(G$253:G2880)</f>
        <v>2.3940601086658413</v>
      </c>
      <c r="X2880" s="4">
        <f>PRODUCT(H$253:H2880)</f>
        <v>2.0286366526035873</v>
      </c>
      <c r="Y2880" s="4">
        <f>PRODUCT(I$253:I2880)</f>
        <v>2.6143404107205006</v>
      </c>
      <c r="Z2880" s="4">
        <f>PRODUCT(J$253:J2880)</f>
        <v>2.3675725051381575</v>
      </c>
      <c r="AA2880" s="4">
        <f>PRODUCT(K$253:K2880)</f>
        <v>2.9532234957019998</v>
      </c>
      <c r="AB2880" s="4">
        <f>PRODUCT(L$253:L2880)</f>
        <v>2.5260683227229364</v>
      </c>
      <c r="AC2880" s="4">
        <f>PRODUCT(M$253:M2880)</f>
        <v>2.5669679539852113</v>
      </c>
      <c r="AD2880" s="4">
        <f>PRODUCT(N$253:N2880)</f>
        <v>2.2685617960309519</v>
      </c>
      <c r="AE2880" s="4">
        <f>PRODUCT(O$253:O2880)</f>
        <v>2.171528199507077</v>
      </c>
      <c r="AG2880" s="21">
        <f t="shared" si="42"/>
        <v>2.8477734783342679</v>
      </c>
    </row>
    <row r="2881" spans="1:33">
      <c r="A2881" s="3">
        <v>41352</v>
      </c>
      <c r="B2881" s="4">
        <f>(RawData!B2883-RawData!B2882)/RawData!B2882+1</f>
        <v>0.99776548201745041</v>
      </c>
      <c r="C2881" s="4">
        <f>(RawData!C2883-RawData!C2882)/RawData!C2882+1</f>
        <v>0.98903096269681923</v>
      </c>
      <c r="D2881" s="4">
        <f>(RawData!D2883-RawData!D2882)/RawData!D2882+1</f>
        <v>1.0016653786287293</v>
      </c>
      <c r="E2881" s="4">
        <f>(RawData!E2883-RawData!E2882)/RawData!E2882+1</f>
        <v>0.99059767094113915</v>
      </c>
      <c r="F2881" s="4">
        <f>(RawData!F2883-RawData!F2882)/RawData!F2882+1</f>
        <v>0.99470410906819484</v>
      </c>
      <c r="G2881" s="4">
        <f>(RawData!G2883-RawData!G2882)/RawData!G2882+1</f>
        <v>0.99782939408556282</v>
      </c>
      <c r="H2881" s="4">
        <f>(RawData!H2883-RawData!H2882)/RawData!H2882+1</f>
        <v>1.0000712220275487</v>
      </c>
      <c r="I2881" s="4">
        <f>(RawData!I2883-RawData!I2882)/RawData!I2882+1</f>
        <v>0.99269642619396303</v>
      </c>
      <c r="J2881" s="4">
        <f>(RawData!J2883-RawData!J2882)/RawData!J2882+1</f>
        <v>0.99888112967321263</v>
      </c>
      <c r="K2881" s="4">
        <f>(RawData!K2883-RawData!K2882)/RawData!K2882+1</f>
        <v>1.0025953865185437</v>
      </c>
      <c r="L2881" s="4">
        <f>(RawData!L2883-RawData!L2882)/RawData!L2882+1</f>
        <v>1.0074288820438486</v>
      </c>
      <c r="M2881" s="4">
        <f>(RawData!M2883-RawData!M2882)/RawData!M2882+1</f>
        <v>0.9961054204011951</v>
      </c>
      <c r="N2881" s="4">
        <f>(RawData!N2883-RawData!N2882)/RawData!N2882+1</f>
        <v>1.0026345121086231</v>
      </c>
      <c r="O2881" s="4">
        <f>(RawData!O2883-RawData!O2882)/RawData!O2882+1</f>
        <v>0.99759380422662747</v>
      </c>
      <c r="R2881" s="4">
        <f>PRODUCT(B$253:B2881)</f>
        <v>2.5474055963053615</v>
      </c>
      <c r="S2881" s="4">
        <f>PRODUCT(C$253:C2881)</f>
        <v>1.0930238098686011</v>
      </c>
      <c r="T2881" s="4">
        <f>PRODUCT(D$253:D2881)</f>
        <v>1.6539626337877633</v>
      </c>
      <c r="U2881" s="4">
        <f>PRODUCT(E$253:E2881)</f>
        <v>3.8466546430299666</v>
      </c>
      <c r="V2881" s="4">
        <f>PRODUCT(F$253:F2881)</f>
        <v>1.047175205855442</v>
      </c>
      <c r="W2881" s="4">
        <f>PRODUCT(G$253:G2881)</f>
        <v>2.3888635476344531</v>
      </c>
      <c r="X2881" s="4">
        <f>PRODUCT(H$253:H2881)</f>
        <v>2.0287811362191452</v>
      </c>
      <c r="Y2881" s="4">
        <f>PRODUCT(I$253:I2881)</f>
        <v>2.5952463825766983</v>
      </c>
      <c r="Z2881" s="4">
        <f>PRODUCT(J$253:J2881)</f>
        <v>2.3649234985156409</v>
      </c>
      <c r="AA2881" s="4">
        <f>PRODUCT(K$253:K2881)</f>
        <v>2.9608882521489912</v>
      </c>
      <c r="AB2881" s="4">
        <f>PRODUCT(L$253:L2881)</f>
        <v>2.5448341863271478</v>
      </c>
      <c r="AC2881" s="4">
        <f>PRODUCT(M$253:M2881)</f>
        <v>2.5569706929608347</v>
      </c>
      <c r="AD2881" s="4">
        <f>PRODUCT(N$253:N2881)</f>
        <v>2.2745383495517553</v>
      </c>
      <c r="AE2881" s="4">
        <f>PRODUCT(O$253:O2881)</f>
        <v>2.1663030775316638</v>
      </c>
      <c r="AG2881" s="21">
        <f t="shared" si="42"/>
        <v>2.8452895544313126</v>
      </c>
    </row>
    <row r="2882" spans="1:33">
      <c r="A2882" s="3">
        <v>41353</v>
      </c>
      <c r="B2882" s="4">
        <f>(RawData!B2884-RawData!B2883)/RawData!B2883+1</f>
        <v>1.0019195904873628</v>
      </c>
      <c r="C2882" s="4">
        <f>(RawData!C2884-RawData!C2883)/RawData!C2883+1</f>
        <v>1.0086118471664245</v>
      </c>
      <c r="D2882" s="4">
        <f>(RawData!D2884-RawData!D2883)/RawData!D2883+1</f>
        <v>0.99870142571503084</v>
      </c>
      <c r="E2882" s="4">
        <f>(RawData!E2884-RawData!E2883)/RawData!E2883+1</f>
        <v>1.0057864281956863</v>
      </c>
      <c r="F2882" s="4">
        <f>(RawData!F2884-RawData!F2883)/RawData!F2883+1</f>
        <v>1.005897449898979</v>
      </c>
      <c r="G2882" s="4">
        <f>(RawData!G2884-RawData!G2883)/RawData!G2883+1</f>
        <v>1.0061727247373802</v>
      </c>
      <c r="H2882" s="4">
        <f>(RawData!H2884-RawData!H2883)/RawData!H2883+1</f>
        <v>1.0087311987237921</v>
      </c>
      <c r="I2882" s="4">
        <f>(RawData!I2884-RawData!I2883)/RawData!I2883+1</f>
        <v>1.0115149541126207</v>
      </c>
      <c r="J2882" s="4">
        <f>(RawData!J2884-RawData!J2883)/RawData!J2883+1</f>
        <v>1.0007918115102357</v>
      </c>
      <c r="K2882" s="4">
        <f>(RawData!K2884-RawData!K2883)/RawData!K2883+1</f>
        <v>1.00735472008516</v>
      </c>
      <c r="L2882" s="4">
        <f>(RawData!L2884-RawData!L2883)/RawData!L2883+1</f>
        <v>1.0096958796599083</v>
      </c>
      <c r="M2882" s="4">
        <f>(RawData!M2884-RawData!M2883)/RawData!M2883+1</f>
        <v>1.0071501258636386</v>
      </c>
      <c r="N2882" s="4">
        <f>(RawData!N2884-RawData!N2883)/RawData!N2883+1</f>
        <v>0.9989893885800909</v>
      </c>
      <c r="O2882" s="4">
        <f>(RawData!O2884-RawData!O2883)/RawData!O2883+1</f>
        <v>1.0067090759561699</v>
      </c>
      <c r="R2882" s="4">
        <f>PRODUCT(B$253:B2882)</f>
        <v>2.5522955718554838</v>
      </c>
      <c r="S2882" s="4">
        <f>PRODUCT(C$253:C2882)</f>
        <v>1.1024367638684525</v>
      </c>
      <c r="T2882" s="4">
        <f>PRODUCT(D$253:D2882)</f>
        <v>1.6518148404432267</v>
      </c>
      <c r="U2882" s="4">
        <f>PRODUCT(E$253:E2882)</f>
        <v>3.8689130339154629</v>
      </c>
      <c r="V2882" s="4">
        <f>PRODUCT(F$253:F2882)</f>
        <v>1.0533508691674276</v>
      </c>
      <c r="W2882" s="4">
        <f>PRODUCT(G$253:G2882)</f>
        <v>2.403609344749162</v>
      </c>
      <c r="X2882" s="4">
        <f>PRODUCT(H$253:H2882)</f>
        <v>2.0464948274865553</v>
      </c>
      <c r="Y2882" s="4">
        <f>PRODUCT(I$253:I2882)</f>
        <v>2.625130525583014</v>
      </c>
      <c r="Z2882" s="4">
        <f>PRODUCT(J$253:J2882)</f>
        <v>2.3667960721625922</v>
      </c>
      <c r="AA2882" s="4">
        <f>PRODUCT(K$253:K2882)</f>
        <v>2.9826647564469857</v>
      </c>
      <c r="AB2882" s="4">
        <f>PRODUCT(L$253:L2882)</f>
        <v>2.5695085923521965</v>
      </c>
      <c r="AC2882" s="4">
        <f>PRODUCT(M$253:M2882)</f>
        <v>2.57525335524514</v>
      </c>
      <c r="AD2882" s="4">
        <f>PRODUCT(N$253:N2882)</f>
        <v>2.272239675120677</v>
      </c>
      <c r="AE2882" s="4">
        <f>PRODUCT(O$253:O2882)</f>
        <v>2.1808369694229084</v>
      </c>
      <c r="AG2882" s="21">
        <f t="shared" si="42"/>
        <v>2.8668953025502999</v>
      </c>
    </row>
    <row r="2883" spans="1:33">
      <c r="A2883" s="3">
        <v>41354</v>
      </c>
      <c r="B2883" s="4">
        <f>(RawData!B2885-RawData!B2884)/RawData!B2884+1</f>
        <v>1.0010643959552954</v>
      </c>
      <c r="C2883" s="4">
        <f>(RawData!C2885-RawData!C2884)/RawData!C2884+1</f>
        <v>0.99360155935507111</v>
      </c>
      <c r="D2883" s="4">
        <f>(RawData!D2885-RawData!D2884)/RawData!D2884+1</f>
        <v>1.0001686533303593</v>
      </c>
      <c r="E2883" s="4">
        <f>(RawData!E2885-RawData!E2884)/RawData!E2884+1</f>
        <v>0.99475850463889393</v>
      </c>
      <c r="F2883" s="4">
        <f>(RawData!F2885-RawData!F2884)/RawData!F2884+1</f>
        <v>0.98914282612236037</v>
      </c>
      <c r="G2883" s="4">
        <f>(RawData!G2885-RawData!G2884)/RawData!G2884+1</f>
        <v>0.9869172348799824</v>
      </c>
      <c r="H2883" s="4">
        <f>(RawData!H2885-RawData!H2884)/RawData!H2884+1</f>
        <v>0.99459199954815658</v>
      </c>
      <c r="I2883" s="4">
        <f>(RawData!I2885-RawData!I2884)/RawData!I2884+1</f>
        <v>0.99179831041406208</v>
      </c>
      <c r="J2883" s="4">
        <f>(RawData!J2885-RawData!J2884)/RawData!J2884+1</f>
        <v>0.99079523745199827</v>
      </c>
      <c r="K2883" s="4">
        <f>(RawData!K2885-RawData!K2884)/RawData!K2884+1</f>
        <v>0.9951006292329122</v>
      </c>
      <c r="L2883" s="4">
        <f>(RawData!L2885-RawData!L2884)/RawData!L2884+1</f>
        <v>0.9973442585785306</v>
      </c>
      <c r="M2883" s="4">
        <f>(RawData!M2885-RawData!M2884)/RawData!M2884+1</f>
        <v>0.98378047807705615</v>
      </c>
      <c r="N2883" s="4">
        <f>(RawData!N2885-RawData!N2884)/RawData!N2884+1</f>
        <v>1.0004720957679987</v>
      </c>
      <c r="O2883" s="4">
        <f>(RawData!O2885-RawData!O2884)/RawData!O2884+1</f>
        <v>0.99173580732163846</v>
      </c>
      <c r="R2883" s="4">
        <f>PRODUCT(B$253:B2883)</f>
        <v>2.5550122249388854</v>
      </c>
      <c r="S2883" s="4">
        <f>PRODUCT(C$253:C2883)</f>
        <v>1.0953828876700527</v>
      </c>
      <c r="T2883" s="4">
        <f>PRODUCT(D$253:D2883)</f>
        <v>1.6520934245172043</v>
      </c>
      <c r="U2883" s="4">
        <f>PRODUCT(E$253:E2883)</f>
        <v>3.8486341441956724</v>
      </c>
      <c r="V2883" s="4">
        <f>PRODUCT(F$253:F2883)</f>
        <v>1.0419144556267139</v>
      </c>
      <c r="W2883" s="4">
        <f>PRODUCT(G$253:G2883)</f>
        <v>2.3721634882515295</v>
      </c>
      <c r="X2883" s="4">
        <f>PRODUCT(H$253:H2883)</f>
        <v>2.0354273825348126</v>
      </c>
      <c r="Y2883" s="4">
        <f>PRODUCT(I$253:I2883)</f>
        <v>2.6036000198896119</v>
      </c>
      <c r="Z2883" s="4">
        <f>PRODUCT(J$253:J2883)</f>
        <v>2.3450102763187926</v>
      </c>
      <c r="AA2883" s="4">
        <f>PRODUCT(K$253:K2883)</f>
        <v>2.9680515759312263</v>
      </c>
      <c r="AB2883" s="4">
        <f>PRODUCT(L$253:L2883)</f>
        <v>2.5626846419506655</v>
      </c>
      <c r="AC2883" s="4">
        <f>PRODUCT(M$253:M2883)</f>
        <v>2.5334839769926067</v>
      </c>
      <c r="AD2883" s="4">
        <f>PRODUCT(N$253:N2883)</f>
        <v>2.2733123898551804</v>
      </c>
      <c r="AE2883" s="4">
        <f>PRODUCT(O$253:O2883)</f>
        <v>2.1628141125075033</v>
      </c>
      <c r="AG2883" s="21">
        <f t="shared" si="42"/>
        <v>2.8536994361530943</v>
      </c>
    </row>
    <row r="2884" spans="1:33">
      <c r="A2884" s="3">
        <v>41355</v>
      </c>
      <c r="B2884" s="4">
        <f>(RawData!B2886-RawData!B2885)/RawData!B2885+1</f>
        <v>1.0012759170653909</v>
      </c>
      <c r="C2884" s="4">
        <f>(RawData!C2886-RawData!C2885)/RawData!C2885+1</f>
        <v>1.0030279122331918</v>
      </c>
      <c r="D2884" s="4">
        <f>(RawData!D2886-RawData!D2885)/RawData!D2885+1</f>
        <v>1.0005058746736291</v>
      </c>
      <c r="E2884" s="4">
        <f>(RawData!E2886-RawData!E2885)/RawData!E2885+1</f>
        <v>1.0082179881359226</v>
      </c>
      <c r="F2884" s="4">
        <f>(RawData!F2886-RawData!F2885)/RawData!F2885+1</f>
        <v>1.0052412052027879</v>
      </c>
      <c r="G2884" s="4">
        <f>(RawData!G2886-RawData!G2885)/RawData!G2885+1</f>
        <v>1.0064970323353741</v>
      </c>
      <c r="H2884" s="4">
        <f>(RawData!H2886-RawData!H2885)/RawData!H2885+1</f>
        <v>1.007339788182515</v>
      </c>
      <c r="I2884" s="4">
        <f>(RawData!I2886-RawData!I2885)/RawData!I2885+1</f>
        <v>1.0116880884627872</v>
      </c>
      <c r="J2884" s="4">
        <f>(RawData!J2886-RawData!J2885)/RawData!J2885+1</f>
        <v>1.0067778124026174</v>
      </c>
      <c r="K2884" s="4">
        <f>(RawData!K2886-RawData!K2885)/RawData!K2885+1</f>
        <v>1.0019307814838057</v>
      </c>
      <c r="L2884" s="4">
        <f>(RawData!L2886-RawData!L2885)/RawData!L2885+1</f>
        <v>1.009141242754388</v>
      </c>
      <c r="M2884" s="4">
        <f>(RawData!M2886-RawData!M2885)/RawData!M2885+1</f>
        <v>1.0007297494526879</v>
      </c>
      <c r="N2884" s="4">
        <f>(RawData!N2886-RawData!N2885)/RawData!N2885+1</f>
        <v>1.0073477366948667</v>
      </c>
      <c r="O2884" s="4">
        <f>(RawData!O2886-RawData!O2885)/RawData!O2885+1</f>
        <v>1.0071709397758155</v>
      </c>
      <c r="R2884" s="4">
        <f>PRODUCT(B$253:B2884)</f>
        <v>2.5582722086389671</v>
      </c>
      <c r="S2884" s="4">
        <f>PRODUCT(C$253:C2884)</f>
        <v>1.0986996109156577</v>
      </c>
      <c r="T2884" s="4">
        <f>PRODUCT(D$253:D2884)</f>
        <v>1.6529291767391368</v>
      </c>
      <c r="U2884" s="4">
        <f>PRODUCT(E$253:E2884)</f>
        <v>3.880262173932179</v>
      </c>
      <c r="V2884" s="4">
        <f>PRODUCT(F$253:F2884)</f>
        <v>1.0473753430924047</v>
      </c>
      <c r="W2884" s="4">
        <f>PRODUCT(G$253:G2884)</f>
        <v>2.3875755111394934</v>
      </c>
      <c r="X2884" s="4">
        <f>PRODUCT(H$253:H2884)</f>
        <v>2.0503669883835092</v>
      </c>
      <c r="Y2884" s="4">
        <f>PRODUCT(I$253:I2884)</f>
        <v>2.6340311272437962</v>
      </c>
      <c r="Z2884" s="4">
        <f>PRODUCT(J$253:J2884)</f>
        <v>2.3609043160538916</v>
      </c>
      <c r="AA2884" s="4">
        <f>PRODUCT(K$253:K2884)</f>
        <v>2.9737822349570147</v>
      </c>
      <c r="AB2884" s="4">
        <f>PRODUCT(L$253:L2884)</f>
        <v>2.5861107643656784</v>
      </c>
      <c r="AC2884" s="4">
        <f>PRODUCT(M$253:M2884)</f>
        <v>2.5353327855382108</v>
      </c>
      <c r="AD2884" s="4">
        <f>PRODUCT(N$253:N2884)</f>
        <v>2.2900160907210143</v>
      </c>
      <c r="AE2884" s="4">
        <f>PRODUCT(O$253:O2884)</f>
        <v>2.1783235222545785</v>
      </c>
      <c r="AG2884" s="21">
        <f t="shared" si="42"/>
        <v>2.8726305404095953</v>
      </c>
    </row>
    <row r="2885" spans="1:33">
      <c r="A2885" s="3">
        <v>41358</v>
      </c>
      <c r="B2885" s="4">
        <f>(RawData!B2887-RawData!B2886)/RawData!B2886+1</f>
        <v>1.0003185727938835</v>
      </c>
      <c r="C2885" s="4">
        <f>(RawData!C2887-RawData!C2886)/RawData!C2886+1</f>
        <v>1.0039116477816281</v>
      </c>
      <c r="D2885" s="4">
        <f>(RawData!D2887-RawData!D2886)/RawData!D2886+1</f>
        <v>1.0001794131558774</v>
      </c>
      <c r="E2885" s="4">
        <f>(RawData!E2887-RawData!E2886)/RawData!E2886+1</f>
        <v>0.99620224464346441</v>
      </c>
      <c r="F2885" s="4">
        <f>(RawData!F2887-RawData!F2886)/RawData!F2886+1</f>
        <v>0.99707913629787348</v>
      </c>
      <c r="G2885" s="4">
        <f>(RawData!G2887-RawData!G2886)/RawData!G2886+1</f>
        <v>0.99700498548999195</v>
      </c>
      <c r="H2885" s="4">
        <f>(RawData!H2887-RawData!H2886)/RawData!H2886+1</f>
        <v>0.99673032203509271</v>
      </c>
      <c r="I2885" s="4">
        <f>(RawData!I2887-RawData!I2886)/RawData!I2886+1</f>
        <v>0.99820663356804407</v>
      </c>
      <c r="J2885" s="4">
        <f>(RawData!J2887-RawData!J2886)/RawData!J2886+1</f>
        <v>0.9918942969898632</v>
      </c>
      <c r="K2885" s="4">
        <f>(RawData!K2887-RawData!K2886)/RawData!K2886+1</f>
        <v>0.9975189092836152</v>
      </c>
      <c r="L2885" s="4">
        <f>(RawData!L2887-RawData!L2886)/RawData!L2886+1</f>
        <v>0.99901853520401596</v>
      </c>
      <c r="M2885" s="4">
        <f>(RawData!M2887-RawData!M2886)/RawData!M2886+1</f>
        <v>0.9925997947388322</v>
      </c>
      <c r="N2885" s="4">
        <f>(RawData!N2887-RawData!N2886)/RawData!N2886+1</f>
        <v>0.99889584100110418</v>
      </c>
      <c r="O2885" s="4">
        <f>(RawData!O2887-RawData!O2886)/RawData!O2886+1</f>
        <v>0.99666215306215311</v>
      </c>
      <c r="R2885" s="4">
        <f>PRODUCT(B$253:B2885)</f>
        <v>2.5590872045639879</v>
      </c>
      <c r="S2885" s="4">
        <f>PRODUCT(C$253:C2885)</f>
        <v>1.1029973368113717</v>
      </c>
      <c r="T2885" s="4">
        <f>PRODUCT(D$253:D2885)</f>
        <v>1.6532257339791774</v>
      </c>
      <c r="U2885" s="4">
        <f>PRODUCT(E$253:E2885)</f>
        <v>3.8655258874763656</v>
      </c>
      <c r="V2885" s="4">
        <f>PRODUCT(F$253:F2885)</f>
        <v>1.0443161024702636</v>
      </c>
      <c r="W2885" s="4">
        <f>PRODUCT(G$253:G2885)</f>
        <v>2.3804246878398909</v>
      </c>
      <c r="X2885" s="4">
        <f>PRODUCT(H$253:H2885)</f>
        <v>2.0436629486216185</v>
      </c>
      <c r="Y2885" s="4">
        <f>PRODUCT(I$253:I2885)</f>
        <v>2.6293073442394701</v>
      </c>
      <c r="Z2885" s="4">
        <f>PRODUCT(J$253:J2885)</f>
        <v>2.3417675268326086</v>
      </c>
      <c r="AA2885" s="4">
        <f>PRODUCT(K$253:K2885)</f>
        <v>2.9664040114613126</v>
      </c>
      <c r="AB2885" s="4">
        <f>PRODUCT(L$253:L2885)</f>
        <v>2.583572587691938</v>
      </c>
      <c r="AC2885" s="4">
        <f>PRODUCT(M$253:M2885)</f>
        <v>2.5165708025198597</v>
      </c>
      <c r="AD2885" s="4">
        <f>PRODUCT(N$253:N2885)</f>
        <v>2.2874875488468285</v>
      </c>
      <c r="AE2885" s="4">
        <f>PRODUCT(O$253:O2885)</f>
        <v>2.1710526117561812</v>
      </c>
      <c r="AG2885" s="21">
        <f t="shared" si="42"/>
        <v>2.8647913588128087</v>
      </c>
    </row>
    <row r="2886" spans="1:33">
      <c r="A2886" s="3">
        <v>41359</v>
      </c>
      <c r="B2886" s="4">
        <f>(RawData!B2888-RawData!B2887)/RawData!B2887+1</f>
        <v>1.0009554140127388</v>
      </c>
      <c r="C2886" s="4">
        <f>(RawData!C2888-RawData!C2887)/RawData!C2887+1</f>
        <v>1.008491624843826</v>
      </c>
      <c r="D2886" s="4">
        <f>(RawData!D2888-RawData!D2887)/RawData!D2887+1</f>
        <v>1.0001902525466662</v>
      </c>
      <c r="E2886" s="4">
        <f>(RawData!E2888-RawData!E2887)/RawData!E2887+1</f>
        <v>1.010651493598862</v>
      </c>
      <c r="F2886" s="4">
        <f>(RawData!F2888-RawData!F2887)/RawData!F2887+1</f>
        <v>1.0067896840606692</v>
      </c>
      <c r="G2886" s="4">
        <f>(RawData!G2888-RawData!G2887)/RawData!G2887+1</f>
        <v>1.0068289952420935</v>
      </c>
      <c r="H2886" s="4">
        <f>(RawData!H2888-RawData!H2887)/RawData!H2887+1</f>
        <v>1.0124429110756048</v>
      </c>
      <c r="I2886" s="4">
        <f>(RawData!I2888-RawData!I2887)/RawData!I2887+1</f>
        <v>1.0054654109459511</v>
      </c>
      <c r="J2886" s="4">
        <f>(RawData!J2888-RawData!J2887)/RawData!J2887+1</f>
        <v>1.0049928812435394</v>
      </c>
      <c r="K2886" s="4">
        <f>(RawData!K2888-RawData!K2887)/RawData!K2887+1</f>
        <v>1.010480307164763</v>
      </c>
      <c r="L2886" s="4">
        <f>(RawData!L2888-RawData!L2887)/RawData!L2887+1</f>
        <v>1.0103718735404488</v>
      </c>
      <c r="M2886" s="4">
        <f>(RawData!M2888-RawData!M2887)/RawData!M2887+1</f>
        <v>1.0068295602960382</v>
      </c>
      <c r="N2886" s="4">
        <f>(RawData!N2888-RawData!N2887)/RawData!N2887+1</f>
        <v>1.007503182153145</v>
      </c>
      <c r="O2886" s="4">
        <f>(RawData!O2888-RawData!O2887)/RawData!O2887+1</f>
        <v>1.0081224796893267</v>
      </c>
      <c r="R2886" s="4">
        <f>PRODUCT(B$253:B2886)</f>
        <v>2.5615321923390488</v>
      </c>
      <c r="S2886" s="4">
        <f>PRODUCT(C$253:C2886)</f>
        <v>1.1123635763993132</v>
      </c>
      <c r="T2886" s="4">
        <f>PRODUCT(D$253:D2886)</f>
        <v>1.653540264385281</v>
      </c>
      <c r="U2886" s="4">
        <f>PRODUCT(E$253:E2886)</f>
        <v>3.9066995117230552</v>
      </c>
      <c r="V2886" s="4">
        <f>PRODUCT(F$253:F2886)</f>
        <v>1.0514066788655061</v>
      </c>
      <c r="W2886" s="4">
        <f>PRODUCT(G$253:G2886)</f>
        <v>2.3966805967073115</v>
      </c>
      <c r="X2886" s="4">
        <f>PRODUCT(H$253:H2886)</f>
        <v>2.0690920649598254</v>
      </c>
      <c r="Y2886" s="4">
        <f>PRODUCT(I$253:I2886)</f>
        <v>2.6436775893789459</v>
      </c>
      <c r="Z2886" s="4">
        <f>PRODUCT(J$253:J2886)</f>
        <v>2.3534596939940609</v>
      </c>
      <c r="AA2886" s="4">
        <f>PRODUCT(K$253:K2886)</f>
        <v>2.9974928366762121</v>
      </c>
      <c r="AB2886" s="4">
        <f>PRODUCT(L$253:L2886)</f>
        <v>2.6103690758540488</v>
      </c>
      <c r="AC2886" s="4">
        <f>PRODUCT(M$253:M2886)</f>
        <v>2.5337578745549183</v>
      </c>
      <c r="AD2886" s="4">
        <f>PRODUCT(N$253:N2886)</f>
        <v>2.3046509845988776</v>
      </c>
      <c r="AE2886" s="4">
        <f>PRODUCT(O$253:O2886)</f>
        <v>2.1886869424996305</v>
      </c>
      <c r="AG2886" s="21">
        <f t="shared" si="42"/>
        <v>2.8959133723032853</v>
      </c>
    </row>
    <row r="2887" spans="1:33">
      <c r="A2887" s="3">
        <v>41360</v>
      </c>
      <c r="B2887" s="4">
        <f>(RawData!B2889-RawData!B2888)/RawData!B2888+1</f>
        <v>1.001166613638774</v>
      </c>
      <c r="C2887" s="4">
        <f>(RawData!C2889-RawData!C2888)/RawData!C2888+1</f>
        <v>1.0049554846295985</v>
      </c>
      <c r="D2887" s="4">
        <f>(RawData!D2889-RawData!D2888)/RawData!D2888+1</f>
        <v>1.0015326003663023</v>
      </c>
      <c r="E2887" s="4">
        <f>(RawData!E2889-RawData!E2888)/RawData!E2888+1</f>
        <v>1.0029500850119917</v>
      </c>
      <c r="F2887" s="4">
        <f>(RawData!F2889-RawData!F2888)/RawData!F2888+1</f>
        <v>0.99545874802849832</v>
      </c>
      <c r="G2887" s="4">
        <f>(RawData!G2889-RawData!G2888)/RawData!G2888+1</f>
        <v>0.99731287411278513</v>
      </c>
      <c r="H2887" s="4">
        <f>(RawData!H2889-RawData!H2888)/RawData!H2888+1</f>
        <v>1.0049578928257197</v>
      </c>
      <c r="I2887" s="4">
        <f>(RawData!I2889-RawData!I2888)/RawData!I2888+1</f>
        <v>1.0005454511256984</v>
      </c>
      <c r="J2887" s="4">
        <f>(RawData!J2889-RawData!J2888)/RawData!J2888+1</f>
        <v>0.99963127559238496</v>
      </c>
      <c r="K2887" s="4">
        <f>(RawData!K2889-RawData!K2888)/RawData!K2888+1</f>
        <v>1.0039431234317124</v>
      </c>
      <c r="L2887" s="4">
        <f>(RawData!L2889-RawData!L2888)/RawData!L2888+1</f>
        <v>0.99783215111181955</v>
      </c>
      <c r="M2887" s="4">
        <f>(RawData!M2889-RawData!M2888)/RawData!M2888+1</f>
        <v>1.0000540496716483</v>
      </c>
      <c r="N2887" s="4">
        <f>(RawData!N2889-RawData!N2888)/RawData!N2888+1</f>
        <v>0.99408205332801391</v>
      </c>
      <c r="O2887" s="4">
        <f>(RawData!O2889-RawData!O2888)/RawData!O2888+1</f>
        <v>0.99946745306821483</v>
      </c>
      <c r="R2887" s="4">
        <f>PRODUCT(B$253:B2887)</f>
        <v>2.5645205107307905</v>
      </c>
      <c r="S2887" s="4">
        <f>PRODUCT(C$253:C2887)</f>
        <v>1.1178758770046853</v>
      </c>
      <c r="T2887" s="4">
        <f>PRODUCT(D$253:D2887)</f>
        <v>1.6560744808001735</v>
      </c>
      <c r="U2887" s="4">
        <f>PRODUCT(E$253:E2887)</f>
        <v>3.9182246073989444</v>
      </c>
      <c r="V2887" s="4">
        <f>PRODUCT(F$253:F2887)</f>
        <v>1.046631976212258</v>
      </c>
      <c r="W2887" s="4">
        <f>PRODUCT(G$253:G2887)</f>
        <v>2.3902404142325135</v>
      </c>
      <c r="X2887" s="4">
        <f>PRODUCT(H$253:H2887)</f>
        <v>2.0793504016644433</v>
      </c>
      <c r="Y2887" s="4">
        <f>PRODUCT(I$253:I2887)</f>
        <v>2.6451195862960564</v>
      </c>
      <c r="Z2887" s="4">
        <f>PRODUCT(J$253:J2887)</f>
        <v>2.352591915962547</v>
      </c>
      <c r="AA2887" s="4">
        <f>PRODUCT(K$253:K2887)</f>
        <v>3.0093123209169002</v>
      </c>
      <c r="AB2887" s="4">
        <f>PRODUCT(L$253:L2887)</f>
        <v>2.6047101901552181</v>
      </c>
      <c r="AC2887" s="4">
        <f>PRODUCT(M$253:M2887)</f>
        <v>2.5338948233360745</v>
      </c>
      <c r="AD2887" s="4">
        <f>PRODUCT(N$253:N2887)</f>
        <v>2.2910121829744812</v>
      </c>
      <c r="AE2887" s="4">
        <f>PRODUCT(O$253:O2887)</f>
        <v>2.1875213639837638</v>
      </c>
      <c r="AG2887" s="21">
        <f t="shared" ref="AG2887:AG2950" si="43">SUMPRODUCT($U$4:$AD$4,U2887:AD2887)/4</f>
        <v>2.9028993800338765</v>
      </c>
    </row>
    <row r="2888" spans="1:33">
      <c r="A2888" s="3">
        <v>41361</v>
      </c>
      <c r="B2888" s="4">
        <f>(RawData!B2890-RawData!B2889)/RawData!B2889+1</f>
        <v>0.99798728813559312</v>
      </c>
      <c r="C2888" s="4">
        <f>(RawData!C2890-RawData!C2889)/RawData!C2889+1</f>
        <v>0.99584203928123693</v>
      </c>
      <c r="D2888" s="4">
        <f>(RawData!D2890-RawData!D2889)/RawData!D2889+1</f>
        <v>0.9996255758805751</v>
      </c>
      <c r="E2888" s="4">
        <f>(RawData!E2890-RawData!E2889)/RawData!E2889+1</f>
        <v>0.99687896444489354</v>
      </c>
      <c r="F2888" s="4">
        <f>(RawData!F2890-RawData!F2889)/RawData!F2889+1</f>
        <v>1.0023492774605951</v>
      </c>
      <c r="G2888" s="4">
        <f>(RawData!G2890-RawData!G2889)/RawData!G2889+1</f>
        <v>1.0025271294782221</v>
      </c>
      <c r="H2888" s="4">
        <f>(RawData!H2890-RawData!H2889)/RawData!H2889+1</f>
        <v>1.0098668667834012</v>
      </c>
      <c r="I2888" s="4">
        <f>(RawData!I2890-RawData!I2889)/RawData!I2889+1</f>
        <v>1.0036656891495599</v>
      </c>
      <c r="J2888" s="4">
        <f>(RawData!J2890-RawData!J2889)/RawData!J2889+1</f>
        <v>1.0064065230052417</v>
      </c>
      <c r="K2888" s="4">
        <f>(RawData!K2890-RawData!K2889)/RawData!K2889+1</f>
        <v>1.0124732206617471</v>
      </c>
      <c r="L2888" s="4">
        <f>(RawData!L2890-RawData!L2889)/RawData!L2889+1</f>
        <v>1.0050320292656432</v>
      </c>
      <c r="M2888" s="4">
        <f>(RawData!M2890-RawData!M2889)/RawData!M2889+1</f>
        <v>1.0051614646669369</v>
      </c>
      <c r="N2888" s="4">
        <f>(RawData!N2890-RawData!N2889)/RawData!N2889+1</f>
        <v>1.0035117056856189</v>
      </c>
      <c r="O2888" s="4">
        <f>(RawData!O2890-RawData!O2889)/RawData!O2889+1</f>
        <v>1.0040596261464152</v>
      </c>
      <c r="R2888" s="4">
        <f>PRODUCT(B$253:B2888)</f>
        <v>2.559358869872328</v>
      </c>
      <c r="S2888" s="4">
        <f>PRODUCT(C$253:C2888)</f>
        <v>1.113227793019647</v>
      </c>
      <c r="T2888" s="4">
        <f>PRODUCT(D$253:D2888)</f>
        <v>1.6554544065709977</v>
      </c>
      <c r="U2888" s="4">
        <f>PRODUCT(E$253:E2888)</f>
        <v>3.9059956890863594</v>
      </c>
      <c r="V2888" s="4">
        <f>PRODUCT(F$253:F2888)</f>
        <v>1.0490908051235115</v>
      </c>
      <c r="W2888" s="4">
        <f>PRODUCT(G$253:G2888)</f>
        <v>2.3962808612433584</v>
      </c>
      <c r="X2888" s="4">
        <f>PRODUCT(H$253:H2888)</f>
        <v>2.0998670750736781</v>
      </c>
      <c r="Y2888" s="4">
        <f>PRODUCT(I$253:I2888)</f>
        <v>2.6548157724628303</v>
      </c>
      <c r="Z2888" s="4">
        <f>PRODUCT(J$253:J2888)</f>
        <v>2.3676638501941065</v>
      </c>
      <c r="AA2888" s="4">
        <f>PRODUCT(K$253:K2888)</f>
        <v>3.046848137535811</v>
      </c>
      <c r="AB2888" s="4">
        <f>PRODUCT(L$253:L2888)</f>
        <v>2.6178171680605979</v>
      </c>
      <c r="AC2888" s="4">
        <f>PRODUCT(M$253:M2888)</f>
        <v>2.5469734319364581</v>
      </c>
      <c r="AD2888" s="4">
        <f>PRODUCT(N$253:N2888)</f>
        <v>2.2990575434832548</v>
      </c>
      <c r="AE2888" s="4">
        <f>PRODUCT(O$253:O2888)</f>
        <v>2.1964018829088343</v>
      </c>
      <c r="AG2888" s="21">
        <f t="shared" si="43"/>
        <v>2.9176320174391117</v>
      </c>
    </row>
    <row r="2889" spans="1:33">
      <c r="A2889" s="3">
        <v>41365</v>
      </c>
      <c r="B2889" s="4">
        <f>(RawData!B2891-RawData!B2890)/RawData!B2890+1</f>
        <v>0.99946927077804903</v>
      </c>
      <c r="C2889" s="4">
        <f>(RawData!C2891-RawData!C2890)/RawData!C2890+1</f>
        <v>0.99702062482952514</v>
      </c>
      <c r="D2889" s="4">
        <f>(RawData!D2891-RawData!D2890)/RawData!D2890+1</f>
        <v>1.000944553616989</v>
      </c>
      <c r="E2889" s="4">
        <f>(RawData!E2891-RawData!E2890)/RawData!E2890+1</f>
        <v>0.99983107156934503</v>
      </c>
      <c r="F2889" s="4">
        <f>(RawData!F2891-RawData!F2890)/RawData!F2890+1</f>
        <v>0.99523069795328811</v>
      </c>
      <c r="G2889" s="4">
        <f>(RawData!G2891-RawData!G2890)/RawData!G2890+1</f>
        <v>0.99032473309608537</v>
      </c>
      <c r="H2889" s="4">
        <f>(RawData!H2891-RawData!H2890)/RawData!H2890+1</f>
        <v>1.0020366598778003</v>
      </c>
      <c r="I2889" s="4">
        <f>(RawData!I2891-RawData!I2890)/RawData!I2890+1</f>
        <v>0.9926017493585062</v>
      </c>
      <c r="J2889" s="4">
        <f>(RawData!J2891-RawData!J2890)/RawData!J2890+1</f>
        <v>0.98912037037037037</v>
      </c>
      <c r="K2889" s="4">
        <f>(RawData!K2891-RawData!K2890)/RawData!K2890+1</f>
        <v>0.99800159872102323</v>
      </c>
      <c r="L2889" s="4">
        <f>(RawData!L2891-RawData!L2890)/RawData!L2890+1</f>
        <v>0.99982515815239847</v>
      </c>
      <c r="M2889" s="4">
        <f>(RawData!M2891-RawData!M2890)/RawData!M2890+1</f>
        <v>0.99037530917302941</v>
      </c>
      <c r="N2889" s="4">
        <f>(RawData!N2891-RawData!N2890)/RawData!N2890+1</f>
        <v>1.0078320279953339</v>
      </c>
      <c r="O2889" s="4">
        <f>(RawData!O2891-RawData!O2890)/RawData!O2890+1</f>
        <v>0.99558856338333246</v>
      </c>
      <c r="R2889" s="4">
        <f>PRODUCT(B$253:B2889)</f>
        <v>2.5580005433306274</v>
      </c>
      <c r="S2889" s="4">
        <f>PRODUCT(C$253:C2889)</f>
        <v>1.1099110697740417</v>
      </c>
      <c r="T2889" s="4">
        <f>PRODUCT(D$253:D2889)</f>
        <v>1.6570180720184846</v>
      </c>
      <c r="U2889" s="4">
        <f>PRODUCT(E$253:E2889)</f>
        <v>3.905335855364457</v>
      </c>
      <c r="V2889" s="4">
        <f>PRODUCT(F$253:F2889)</f>
        <v>1.0440873741994494</v>
      </c>
      <c r="W2889" s="4">
        <f>PRODUCT(G$253:G2889)</f>
        <v>2.3730962043340864</v>
      </c>
      <c r="X2889" s="4">
        <f>PRODUCT(H$253:H2889)</f>
        <v>2.1041437900941946</v>
      </c>
      <c r="Y2889" s="4">
        <f>PRODUCT(I$253:I2889)</f>
        <v>2.6351747799711593</v>
      </c>
      <c r="Z2889" s="4">
        <f>PRODUCT(J$253:J2889)</f>
        <v>2.3419045444165318</v>
      </c>
      <c r="AA2889" s="4">
        <f>PRODUCT(K$253:K2889)</f>
        <v>3.0407593123209113</v>
      </c>
      <c r="AB2889" s="4">
        <f>PRODUCT(L$253:L2889)</f>
        <v>2.6173594640702511</v>
      </c>
      <c r="AC2889" s="4">
        <f>PRODUCT(M$253:M2889)</f>
        <v>2.5224596001095616</v>
      </c>
      <c r="AD2889" s="4">
        <f>PRODUCT(N$253:N2889)</f>
        <v>2.3170638265266992</v>
      </c>
      <c r="AE2889" s="4">
        <f>PRODUCT(O$253:O2889)</f>
        <v>2.1867125952176529</v>
      </c>
      <c r="AG2889" s="21">
        <f t="shared" si="43"/>
        <v>2.9168996054624534</v>
      </c>
    </row>
    <row r="2890" spans="1:33">
      <c r="A2890" s="3">
        <v>41366</v>
      </c>
      <c r="B2890" s="4">
        <f>(RawData!B2892-RawData!B2891)/RawData!B2891+1</f>
        <v>0.99840696686491093</v>
      </c>
      <c r="C2890" s="4">
        <f>(RawData!C2892-RawData!C2891)/RawData!C2891+1</f>
        <v>0.99810602074959498</v>
      </c>
      <c r="D2890" s="4">
        <f>(RawData!D2892-RawData!D2891)/RawData!D2891+1</f>
        <v>0.99952816886131413</v>
      </c>
      <c r="E2890" s="4">
        <f>(RawData!E2892-RawData!E2891)/RawData!E2891+1</f>
        <v>0.99530299617030871</v>
      </c>
      <c r="F2890" s="4">
        <f>(RawData!F2892-RawData!F2891)/RawData!F2891+1</f>
        <v>1.0062982638698723</v>
      </c>
      <c r="G2890" s="4">
        <f>(RawData!G2892-RawData!G2891)/RawData!G2891+1</f>
        <v>1.0045292906606778</v>
      </c>
      <c r="H2890" s="4">
        <f>(RawData!H2892-RawData!H2891)/RawData!H2891+1</f>
        <v>1.0142001757855417</v>
      </c>
      <c r="I2890" s="4">
        <f>(RawData!I2892-RawData!I2891)/RawData!I2891+1</f>
        <v>1.0085289455807984</v>
      </c>
      <c r="J2890" s="4">
        <f>(RawData!J2892-RawData!J2891)/RawData!J2891+1</f>
        <v>0.99867384351353472</v>
      </c>
      <c r="K2890" s="4">
        <f>(RawData!K2892-RawData!K2891)/RawData!K2891+1</f>
        <v>1.0036749982331739</v>
      </c>
      <c r="L2890" s="4">
        <f>(RawData!L2892-RawData!L2891)/RawData!L2891+1</f>
        <v>1.0108738851883059</v>
      </c>
      <c r="M2890" s="4">
        <f>(RawData!M2892-RawData!M2891)/RawData!M2891+1</f>
        <v>0.99068896248439109</v>
      </c>
      <c r="N2890" s="4">
        <f>(RawData!N2892-RawData!N2891)/RawData!N2891+1</f>
        <v>1.0074074074074075</v>
      </c>
      <c r="O2890" s="4">
        <f>(RawData!O2892-RawData!O2891)/RawData!O2891+1</f>
        <v>1.0051779839519481</v>
      </c>
      <c r="R2890" s="4">
        <f>PRODUCT(B$253:B2890)</f>
        <v>2.5539255637055258</v>
      </c>
      <c r="S2890" s="4">
        <f>PRODUCT(C$253:C2890)</f>
        <v>1.1078089212380948</v>
      </c>
      <c r="T2890" s="4">
        <f>PRODUCT(D$253:D2890)</f>
        <v>1.656236239294741</v>
      </c>
      <c r="U2890" s="4">
        <f>PRODUCT(E$253:E2890)</f>
        <v>3.8869924778955793</v>
      </c>
      <c r="V2890" s="4">
        <f>PRODUCT(F$253:F2890)</f>
        <v>1.0506633119853597</v>
      </c>
      <c r="W2890" s="4">
        <f>PRODUCT(G$253:G2890)</f>
        <v>2.3838446468092664</v>
      </c>
      <c r="X2890" s="4">
        <f>PRODUCT(H$253:H2890)</f>
        <v>2.1340230017915882</v>
      </c>
      <c r="Y2890" s="4">
        <f>PRODUCT(I$253:I2890)</f>
        <v>2.6576500422654257</v>
      </c>
      <c r="Z2890" s="4">
        <f>PRODUCT(J$253:J2890)</f>
        <v>2.3387988125142711</v>
      </c>
      <c r="AA2890" s="4">
        <f>PRODUCT(K$253:K2890)</f>
        <v>3.0519340974211975</v>
      </c>
      <c r="AB2890" s="4">
        <f>PRODUCT(L$253:L2890)</f>
        <v>2.645820330379077</v>
      </c>
      <c r="AC2890" s="4">
        <f>PRODUCT(M$253:M2890)</f>
        <v>2.4989728841413337</v>
      </c>
      <c r="AD2890" s="4">
        <f>PRODUCT(N$253:N2890)</f>
        <v>2.3342272622787492</v>
      </c>
      <c r="AE2890" s="4">
        <f>PRODUCT(O$253:O2890)</f>
        <v>2.1980353579432128</v>
      </c>
      <c r="AG2890" s="21">
        <f t="shared" si="43"/>
        <v>2.9296924768718604</v>
      </c>
    </row>
    <row r="2891" spans="1:33">
      <c r="A2891" s="3">
        <v>41367</v>
      </c>
      <c r="B2891" s="4">
        <f>(RawData!B2893-RawData!B2892)/RawData!B2892+1</f>
        <v>0.99276672694394208</v>
      </c>
      <c r="C2891" s="4">
        <f>(RawData!C2893-RawData!C2892)/RawData!C2892+1</f>
        <v>0.9797592190432014</v>
      </c>
      <c r="D2891" s="4">
        <f>(RawData!D2893-RawData!D2892)/RawData!D2892+1</f>
        <v>1.0020021595108004</v>
      </c>
      <c r="E2891" s="4">
        <f>(RawData!E2893-RawData!E2892)/RawData!E2892+1</f>
        <v>0.98388465760555888</v>
      </c>
      <c r="F2891" s="4">
        <f>(RawData!F2893-RawData!F2892)/RawData!F2892+1</f>
        <v>0.98318275824534662</v>
      </c>
      <c r="G2891" s="4">
        <f>(RawData!G2893-RawData!G2892)/RawData!G2892+1</f>
        <v>0.99206290058130875</v>
      </c>
      <c r="H2891" s="4">
        <f>(RawData!H2893-RawData!H2892)/RawData!H2892+1</f>
        <v>0.99438050101557218</v>
      </c>
      <c r="I2891" s="4">
        <f>(RawData!I2893-RawData!I2892)/RawData!I2892+1</f>
        <v>0.98985930249962562</v>
      </c>
      <c r="J2891" s="4">
        <f>(RawData!J2893-RawData!J2892)/RawData!J2892+1</f>
        <v>0.99261834088423673</v>
      </c>
      <c r="K2891" s="4">
        <f>(RawData!K2893-RawData!K2892)/RawData!K2892+1</f>
        <v>0.99711301490435389</v>
      </c>
      <c r="L2891" s="4">
        <f>(RawData!L2893-RawData!L2892)/RawData!L2892+1</f>
        <v>0.9889757340336861</v>
      </c>
      <c r="M2891" s="4">
        <f>(RawData!M2893-RawData!M2892)/RawData!M2892+1</f>
        <v>0.99114947253048369</v>
      </c>
      <c r="N2891" s="4">
        <f>(RawData!N2893-RawData!N2892)/RawData!N2892+1</f>
        <v>0.99149816176470595</v>
      </c>
      <c r="O2891" s="4">
        <f>(RawData!O2893-RawData!O2892)/RawData!O2892+1</f>
        <v>0.98963598163002253</v>
      </c>
      <c r="R2891" s="4">
        <f>PRODUCT(B$253:B2891)</f>
        <v>2.5354523227383972</v>
      </c>
      <c r="S2891" s="4">
        <f>PRODUCT(C$253:C2891)</f>
        <v>1.0853860035213272</v>
      </c>
      <c r="T2891" s="4">
        <f>PRODUCT(D$253:D2891)</f>
        <v>1.6595522884333773</v>
      </c>
      <c r="U2891" s="4">
        <f>PRODUCT(E$253:E2891)</f>
        <v>3.8243522632296751</v>
      </c>
      <c r="V2891" s="4">
        <f>PRODUCT(F$253:F2891)</f>
        <v>1.0329940530649571</v>
      </c>
      <c r="W2891" s="4">
        <f>PRODUCT(G$253:G2891)</f>
        <v>2.3649238348488262</v>
      </c>
      <c r="X2891" s="4">
        <f>PRODUCT(H$253:H2891)</f>
        <v>2.1220308617002748</v>
      </c>
      <c r="Y2891" s="4">
        <f>PRODUCT(I$253:I2891)</f>
        <v>2.6306996171249546</v>
      </c>
      <c r="Z2891" s="4">
        <f>PRODUCT(J$253:J2891)</f>
        <v>2.321534596939939</v>
      </c>
      <c r="AA2891" s="4">
        <f>PRODUCT(K$253:K2891)</f>
        <v>3.0431232091690483</v>
      </c>
      <c r="AB2891" s="4">
        <f>PRODUCT(L$253:L2891)</f>
        <v>2.6166521033578976</v>
      </c>
      <c r="AC2891" s="4">
        <f>PRODUCT(M$253:M2891)</f>
        <v>2.4768556559846644</v>
      </c>
      <c r="AD2891" s="4">
        <f>PRODUCT(N$253:N2891)</f>
        <v>2.3143820396904422</v>
      </c>
      <c r="AE2891" s="4">
        <f>PRODUCT(O$253:O2891)</f>
        <v>2.1752548791156294</v>
      </c>
      <c r="AG2891" s="21">
        <f t="shared" si="43"/>
        <v>2.9015396093642236</v>
      </c>
    </row>
    <row r="2892" spans="1:33">
      <c r="A2892" s="3">
        <v>41368</v>
      </c>
      <c r="B2892" s="4">
        <f>(RawData!B2894-RawData!B2893)/RawData!B2893+1</f>
        <v>0.99892853316189867</v>
      </c>
      <c r="C2892" s="4">
        <f>(RawData!C2894-RawData!C2893)/RawData!C2893+1</f>
        <v>0.99113387419570032</v>
      </c>
      <c r="D2892" s="4">
        <f>(RawData!D2894-RawData!D2893)/RawData!D2893+1</f>
        <v>1.0026046461255211</v>
      </c>
      <c r="E2892" s="4">
        <f>(RawData!E2894-RawData!E2893)/RawData!E2893+1</f>
        <v>0.99884976822829796</v>
      </c>
      <c r="F2892" s="4">
        <f>(RawData!F2894-RawData!F2893)/RawData!F2893+1</f>
        <v>1.0090506504290062</v>
      </c>
      <c r="G2892" s="4">
        <f>(RawData!G2894-RawData!G2893)/RawData!G2893+1</f>
        <v>0.99808436314464943</v>
      </c>
      <c r="H2892" s="4">
        <f>(RawData!H2894-RawData!H2893)/RawData!H2893+1</f>
        <v>1.004003540546061</v>
      </c>
      <c r="I2892" s="4">
        <f>(RawData!I2894-RawData!I2893)/RawData!I2893+1</f>
        <v>1.0057460401466753</v>
      </c>
      <c r="J2892" s="4">
        <f>(RawData!J2894-RawData!J2893)/RawData!J2893+1</f>
        <v>1.0040133779264213</v>
      </c>
      <c r="K2892" s="4">
        <f>(RawData!K2894-RawData!K2893)/RawData!K2893+1</f>
        <v>1.0090862012146322</v>
      </c>
      <c r="L2892" s="4">
        <f>(RawData!L2894-RawData!L2893)/RawData!L2893+1</f>
        <v>1.005199885507108</v>
      </c>
      <c r="M2892" s="4">
        <f>(RawData!M2894-RawData!M2893)/RawData!M2893+1</f>
        <v>1.008100187990711</v>
      </c>
      <c r="N2892" s="4">
        <f>(RawData!N2894-RawData!N2893)/RawData!N2893+1</f>
        <v>1.0130773050819399</v>
      </c>
      <c r="O2892" s="4">
        <f>(RawData!O2894-RawData!O2893)/RawData!O2893+1</f>
        <v>1.004115361492588</v>
      </c>
      <c r="R2892" s="4">
        <f>PRODUCT(B$253:B2892)</f>
        <v>2.5327356696549961</v>
      </c>
      <c r="S2892" s="4">
        <f>PRODUCT(C$253:C2892)</f>
        <v>1.0757628346678811</v>
      </c>
      <c r="T2892" s="4">
        <f>PRODUCT(D$253:D2892)</f>
        <v>1.6638748348715451</v>
      </c>
      <c r="U2892" s="4">
        <f>PRODUCT(E$253:E2892)</f>
        <v>3.8199533717503278</v>
      </c>
      <c r="V2892" s="4">
        <f>PRODUCT(F$253:F2892)</f>
        <v>1.0423433211344904</v>
      </c>
      <c r="W2892" s="4">
        <f>PRODUCT(G$253:G2892)</f>
        <v>2.3603934995906926</v>
      </c>
      <c r="X2892" s="4">
        <f>PRODUCT(H$253:H2892)</f>
        <v>2.1305264982950844</v>
      </c>
      <c r="Y2892" s="4">
        <f>PRODUCT(I$253:I2892)</f>
        <v>2.6458157227387979</v>
      </c>
      <c r="Z2892" s="4">
        <f>PRODUCT(J$253:J2892)</f>
        <v>2.3308517926467212</v>
      </c>
      <c r="AA2892" s="4">
        <f>PRODUCT(K$253:K2892)</f>
        <v>3.0707736389684754</v>
      </c>
      <c r="AB2892" s="4">
        <f>PRODUCT(L$253:L2892)</f>
        <v>2.6302583947072922</v>
      </c>
      <c r="AC2892" s="4">
        <f>PRODUCT(M$253:M2892)</f>
        <v>2.4969186524239961</v>
      </c>
      <c r="AD2892" s="4">
        <f>PRODUCT(N$253:N2892)</f>
        <v>2.3446479196996366</v>
      </c>
      <c r="AE2892" s="4">
        <f>PRODUCT(O$253:O2892)</f>
        <v>2.184206839281706</v>
      </c>
      <c r="AG2892" s="21">
        <f t="shared" si="43"/>
        <v>2.9128779759302952</v>
      </c>
    </row>
    <row r="2893" spans="1:33">
      <c r="A2893" s="3">
        <v>41369</v>
      </c>
      <c r="B2893" s="4">
        <f>(RawData!B2895-RawData!B2894)/RawData!B2894+1</f>
        <v>0.99892738388930591</v>
      </c>
      <c r="C2893" s="4">
        <f>(RawData!C2895-RawData!C2894)/RawData!C2894+1</f>
        <v>0.99229215971513551</v>
      </c>
      <c r="D2893" s="4">
        <f>(RawData!D2895-RawData!D2894)/RawData!D2894+1</f>
        <v>1.0028625824327171</v>
      </c>
      <c r="E2893" s="4">
        <f>(RawData!E2895-RawData!E2894)/RawData!E2894+1</f>
        <v>1.0000690933797027</v>
      </c>
      <c r="F2893" s="4">
        <f>(RawData!F2895-RawData!F2894)/RawData!F2894+1</f>
        <v>0.99703760594673185</v>
      </c>
      <c r="G2893" s="4">
        <f>(RawData!G2895-RawData!G2894)/RawData!G2894+1</f>
        <v>0.99036579858497664</v>
      </c>
      <c r="H2893" s="4">
        <f>(RawData!H2895-RawData!H2894)/RawData!H2894+1</f>
        <v>0.99384231442173365</v>
      </c>
      <c r="I2893" s="4">
        <f>(RawData!I2895-RawData!I2894)/RawData!I2894+1</f>
        <v>0.995959406126668</v>
      </c>
      <c r="J2893" s="4">
        <f>(RawData!J2895-RawData!J2894)/RawData!J2894+1</f>
        <v>0.99766822118587606</v>
      </c>
      <c r="K2893" s="4">
        <f>(RawData!K2895-RawData!K2894)/RawData!K2894+1</f>
        <v>1.0043155733880749</v>
      </c>
      <c r="L2893" s="4">
        <f>(RawData!L2895-RawData!L2894)/RawData!L2894+1</f>
        <v>0.99324506035151006</v>
      </c>
      <c r="M2893" s="4">
        <f>(RawData!M2895-RawData!M2894)/RawData!M2894+1</f>
        <v>0.99585904291786642</v>
      </c>
      <c r="N2893" s="4">
        <f>(RawData!N2895-RawData!N2894)/RawData!N2894+1</f>
        <v>1.0040849673202614</v>
      </c>
      <c r="O2893" s="4">
        <f>(RawData!O2895-RawData!O2894)/RawData!O2894+1</f>
        <v>0.99571280754910052</v>
      </c>
      <c r="R2893" s="4">
        <f>PRODUCT(B$253:B2893)</f>
        <v>2.5300190165715946</v>
      </c>
      <c r="S2893" s="4">
        <f>PRODUCT(C$253:C2893)</f>
        <v>1.0674710265538681</v>
      </c>
      <c r="T2893" s="4">
        <f>PRODUCT(D$253:D2893)</f>
        <v>1.6686378137440885</v>
      </c>
      <c r="U2893" s="4">
        <f>PRODUCT(E$253:E2893)</f>
        <v>3.8202173052390891</v>
      </c>
      <c r="V2893" s="4">
        <f>PRODUCT(F$253:F2893)</f>
        <v>1.0392554894784978</v>
      </c>
      <c r="W2893" s="4">
        <f>PRODUCT(G$253:G2893)</f>
        <v>2.3376529931969241</v>
      </c>
      <c r="X2893" s="4">
        <f>PRODUCT(H$253:H2893)</f>
        <v>2.1174073860024185</v>
      </c>
      <c r="Y2893" s="4">
        <f>PRODUCT(I$253:I2893)</f>
        <v>2.6351250559395343</v>
      </c>
      <c r="Z2893" s="4">
        <f>PRODUCT(J$253:J2893)</f>
        <v>2.3254167618177646</v>
      </c>
      <c r="AA2893" s="4">
        <f>PRODUCT(K$253:K2893)</f>
        <v>3.0840257879656097</v>
      </c>
      <c r="AB2893" s="4">
        <f>PRODUCT(L$253:L2893)</f>
        <v>2.6124911579911103</v>
      </c>
      <c r="AC2893" s="4">
        <f>PRODUCT(M$253:M2893)</f>
        <v>2.4865790194467294</v>
      </c>
      <c r="AD2893" s="4">
        <f>PRODUCT(N$253:N2893)</f>
        <v>2.3542257298291287</v>
      </c>
      <c r="AE2893" s="4">
        <f>PRODUCT(O$253:O2893)</f>
        <v>2.1748427242091344</v>
      </c>
      <c r="AG2893" s="21">
        <f t="shared" si="43"/>
        <v>2.908535409299557</v>
      </c>
    </row>
    <row r="2894" spans="1:33">
      <c r="A2894" s="3">
        <v>41372</v>
      </c>
      <c r="B2894" s="4">
        <f>(RawData!B2896-RawData!B2895)/RawData!B2895+1</f>
        <v>1.0023622892730593</v>
      </c>
      <c r="C2894" s="4">
        <f>(RawData!C2896-RawData!C2895)/RawData!C2895+1</f>
        <v>1.0063454553411231</v>
      </c>
      <c r="D2894" s="4">
        <f>(RawData!D2896-RawData!D2895)/RawData!D2895+1</f>
        <v>0.99875587708188363</v>
      </c>
      <c r="E2894" s="4">
        <f>(RawData!E2896-RawData!E2895)/RawData!E2895+1</f>
        <v>1.0049743796418906</v>
      </c>
      <c r="F2894" s="4">
        <f>(RawData!F2896-RawData!F2895)/RawData!F2895+1</f>
        <v>1.0104542078186471</v>
      </c>
      <c r="G2894" s="4">
        <f>(RawData!G2896-RawData!G2895)/RawData!G2895+1</f>
        <v>1.0034579723362211</v>
      </c>
      <c r="H2894" s="4">
        <f>(RawData!H2896-RawData!H2895)/RawData!H2895+1</f>
        <v>1.0015148413510748</v>
      </c>
      <c r="I2894" s="4">
        <f>(RawData!I2896-RawData!I2895)/RawData!I2895+1</f>
        <v>1.0108123407868665</v>
      </c>
      <c r="J2894" s="4">
        <f>(RawData!J2896-RawData!J2895)/RawData!J2895+1</f>
        <v>1.0059510949621919</v>
      </c>
      <c r="K2894" s="4">
        <f>(RawData!K2896-RawData!K2895)/RawData!K2895+1</f>
        <v>1.0080133788586163</v>
      </c>
      <c r="L2894" s="4">
        <f>(RawData!L2896-RawData!L2895)/RawData!L2895+1</f>
        <v>1.0109578568470678</v>
      </c>
      <c r="M2894" s="4">
        <f>(RawData!M2896-RawData!M2895)/RawData!M2895+1</f>
        <v>1.0035798865451342</v>
      </c>
      <c r="N2894" s="4">
        <f>(RawData!N2896-RawData!N2895)/RawData!N2895+1</f>
        <v>1.0047518307567127</v>
      </c>
      <c r="O2894" s="4">
        <f>(RawData!O2896-RawData!O2895)/RawData!O2895+1</f>
        <v>1.0066317272251692</v>
      </c>
      <c r="R2894" s="4">
        <f>PRODUCT(B$253:B2894)</f>
        <v>2.5359956533550774</v>
      </c>
      <c r="S2894" s="4">
        <f>PRODUCT(C$253:C2894)</f>
        <v>1.0742446162808084</v>
      </c>
      <c r="T2894" s="4">
        <f>PRODUCT(D$253:D2894)</f>
        <v>1.666561823197974</v>
      </c>
      <c r="U2894" s="4">
        <f>PRODUCT(E$253:E2894)</f>
        <v>3.8392205164298687</v>
      </c>
      <c r="V2894" s="4">
        <f>PRODUCT(F$253:F2894)</f>
        <v>1.0501200823421759</v>
      </c>
      <c r="W2894" s="4">
        <f>PRODUCT(G$253:G2894)</f>
        <v>2.3457365325790835</v>
      </c>
      <c r="X2894" s="4">
        <f>PRODUCT(H$253:H2894)</f>
        <v>2.1206149222678063</v>
      </c>
      <c r="Y2894" s="4">
        <f>PRODUCT(I$253:I2894)</f>
        <v>2.6636169260603633</v>
      </c>
      <c r="Z2894" s="4">
        <f>PRODUCT(J$253:J2894)</f>
        <v>2.3392555377940147</v>
      </c>
      <c r="AA2894" s="4">
        <f>PRODUCT(K$253:K2894)</f>
        <v>3.1087392550143207</v>
      </c>
      <c r="AB2894" s="4">
        <f>PRODUCT(L$253:L2894)</f>
        <v>2.6411184621146075</v>
      </c>
      <c r="AC2894" s="4">
        <f>PRODUCT(M$253:M2894)</f>
        <v>2.4954806902218598</v>
      </c>
      <c r="AD2894" s="4">
        <f>PRODUCT(N$253:N2894)</f>
        <v>2.3654126120603753</v>
      </c>
      <c r="AE2894" s="4">
        <f>PRODUCT(O$253:O2894)</f>
        <v>2.1892656879137333</v>
      </c>
      <c r="AG2894" s="21">
        <f t="shared" si="43"/>
        <v>2.9274232889566507</v>
      </c>
    </row>
    <row r="2895" spans="1:33">
      <c r="A2895" s="3">
        <v>41373</v>
      </c>
      <c r="B2895" s="4">
        <f>(RawData!B2897-RawData!B2896)/RawData!B2896+1</f>
        <v>1.0031065881092662</v>
      </c>
      <c r="C2895" s="4">
        <f>(RawData!C2897-RawData!C2896)/RawData!C2896+1</f>
        <v>1.0075013045747085</v>
      </c>
      <c r="D2895" s="4">
        <f>(RawData!D2897-RawData!D2896)/RawData!D2896+1</f>
        <v>0.99963871663521164</v>
      </c>
      <c r="E2895" s="4">
        <f>(RawData!E2897-RawData!E2896)/RawData!E2896+1</f>
        <v>1.0075162986812105</v>
      </c>
      <c r="F2895" s="4">
        <f>(RawData!F2897-RawData!F2896)/RawData!F2896+1</f>
        <v>1.003975060578834</v>
      </c>
      <c r="G2895" s="4">
        <f>(RawData!G2897-RawData!G2896)/RawData!G2896+1</f>
        <v>1.0080471087211724</v>
      </c>
      <c r="H2895" s="4">
        <f>(RawData!H2897-RawData!H2896)/RawData!H2896+1</f>
        <v>1.0035020303600142</v>
      </c>
      <c r="I2895" s="4">
        <f>(RawData!I2897-RawData!I2896)/RawData!I2896+1</f>
        <v>0.99755451015531671</v>
      </c>
      <c r="J2895" s="4">
        <f>(RawData!J2897-RawData!J2896)/RawData!J2896+1</f>
        <v>1.0030067554375417</v>
      </c>
      <c r="K2895" s="4">
        <f>(RawData!K2897-RawData!K2896)/RawData!K2896+1</f>
        <v>0.99670491727729382</v>
      </c>
      <c r="L2895" s="4">
        <f>(RawData!L2897-RawData!L2896)/RawData!L2896+1</f>
        <v>0.99911774899959027</v>
      </c>
      <c r="M2895" s="4">
        <f>(RawData!M2897-RawData!M2896)/RawData!M2896+1</f>
        <v>1.0110580616836791</v>
      </c>
      <c r="N2895" s="4">
        <f>(RawData!N2897-RawData!N2896)/RawData!N2896+1</f>
        <v>1.0020083573580383</v>
      </c>
      <c r="O2895" s="4">
        <f>(RawData!O2897-RawData!O2896)/RawData!O2896+1</f>
        <v>1.0035457887397909</v>
      </c>
      <c r="R2895" s="4">
        <f>PRODUCT(B$253:B2895)</f>
        <v>2.5438739472969409</v>
      </c>
      <c r="S2895" s="4">
        <f>PRODUCT(C$253:C2895)</f>
        <v>1.0823028523352716</v>
      </c>
      <c r="T2895" s="4">
        <f>PRODUCT(D$253:D2895)</f>
        <v>1.6659597221348612</v>
      </c>
      <c r="U2895" s="4">
        <f>PRODUCT(E$253:E2895)</f>
        <v>3.8680772445343869</v>
      </c>
      <c r="V2895" s="4">
        <f>PRODUCT(F$253:F2895)</f>
        <v>1.0542943732845362</v>
      </c>
      <c r="W2895" s="4">
        <f>PRODUCT(G$253:G2895)</f>
        <v>2.3646129294879734</v>
      </c>
      <c r="X2895" s="4">
        <f>PRODUCT(H$253:H2895)</f>
        <v>2.1280413801074873</v>
      </c>
      <c r="Y2895" s="4">
        <f>PRODUCT(I$253:I2895)</f>
        <v>2.6571030779175562</v>
      </c>
      <c r="Z2895" s="4">
        <f>PRODUCT(J$253:J2895)</f>
        <v>2.3462891071020766</v>
      </c>
      <c r="AA2895" s="4">
        <f>PRODUCT(K$253:K2895)</f>
        <v>3.0984957020057244</v>
      </c>
      <c r="AB2895" s="4">
        <f>PRODUCT(L$253:L2895)</f>
        <v>2.6387883327092063</v>
      </c>
      <c r="AC2895" s="4">
        <f>PRODUCT(M$253:M2895)</f>
        <v>2.5230758696247633</v>
      </c>
      <c r="AD2895" s="4">
        <f>PRODUCT(N$253:N2895)</f>
        <v>2.3701632058846034</v>
      </c>
      <c r="AE2895" s="4">
        <f>PRODUCT(O$253:O2895)</f>
        <v>2.1970283615383486</v>
      </c>
      <c r="AG2895" s="21">
        <f t="shared" si="43"/>
        <v>2.9333506648392009</v>
      </c>
    </row>
    <row r="2896" spans="1:33">
      <c r="A2896" s="3">
        <v>41374</v>
      </c>
      <c r="B2896" s="4">
        <f>(RawData!B2898-RawData!B2897)/RawData!B2897+1</f>
        <v>1.0004271678769756</v>
      </c>
      <c r="C2896" s="4">
        <f>(RawData!C2898-RawData!C2897)/RawData!C2897+1</f>
        <v>0.99820877484515613</v>
      </c>
      <c r="D2896" s="4">
        <f>(RawData!D2898-RawData!D2897)/RawData!D2897+1</f>
        <v>0.99808504555433886</v>
      </c>
      <c r="E2896" s="4">
        <f>(RawData!E2898-RawData!E2897)/RawData!E2897+1</f>
        <v>1.0050265543083938</v>
      </c>
      <c r="F2896" s="4">
        <f>(RawData!F2898-RawData!F2897)/RawData!F2897+1</f>
        <v>1.0119593220338983</v>
      </c>
      <c r="G2896" s="4">
        <f>(RawData!G2898-RawData!G2897)/RawData!G2897+1</f>
        <v>1.0185766073742932</v>
      </c>
      <c r="H2896" s="4">
        <f>(RawData!H2898-RawData!H2897)/RawData!H2897+1</f>
        <v>1.0167429355132191</v>
      </c>
      <c r="I2896" s="4">
        <f>(RawData!I2898-RawData!I2897)/RawData!I2897+1</f>
        <v>1.0115463068660291</v>
      </c>
      <c r="J2896" s="4">
        <f>(RawData!J2898-RawData!J2897)/RawData!J2897+1</f>
        <v>1.0134119753951569</v>
      </c>
      <c r="K2896" s="4">
        <f>(RawData!K2898-RawData!K2897)/RawData!K2897+1</f>
        <v>1.0077447693908217</v>
      </c>
      <c r="L2896" s="4">
        <f>(RawData!L2898-RawData!L2897)/RawData!L2897+1</f>
        <v>1.0076792077958938</v>
      </c>
      <c r="M2896" s="4">
        <f>(RawData!M2898-RawData!M2897)/RawData!M2897+1</f>
        <v>1.0069476483838575</v>
      </c>
      <c r="N2896" s="4">
        <f>(RawData!N2898-RawData!N2897)/RawData!N2897+1</f>
        <v>1.0107005463420942</v>
      </c>
      <c r="O2896" s="4">
        <f>(RawData!O2898-RawData!O2897)/RawData!O2897+1</f>
        <v>1.01225981968429</v>
      </c>
      <c r="R2896" s="4">
        <f>PRODUCT(B$253:B2896)</f>
        <v>2.5449606085303014</v>
      </c>
      <c r="S2896" s="4">
        <f>PRODUCT(C$253:C2896)</f>
        <v>1.0803642042410093</v>
      </c>
      <c r="T2896" s="4">
        <f>PRODUCT(D$253:D2896)</f>
        <v>1.6627694851586667</v>
      </c>
      <c r="U2896" s="4">
        <f>PRODUCT(E$253:E2896)</f>
        <v>3.8875203448731015</v>
      </c>
      <c r="V2896" s="4">
        <f>PRODUCT(F$253:F2896)</f>
        <v>1.066903019213173</v>
      </c>
      <c r="W2896" s="4">
        <f>PRODUCT(G$253:G2896)</f>
        <v>2.4085394154712487</v>
      </c>
      <c r="X2896" s="4">
        <f>PRODUCT(H$253:H2896)</f>
        <v>2.1636710397040888</v>
      </c>
      <c r="Y2896" s="4">
        <f>PRODUCT(I$253:I2896)</f>
        <v>2.6877828054298627</v>
      </c>
      <c r="Z2896" s="4">
        <f>PRODUCT(J$253:J2896)</f>
        <v>2.3777574788764544</v>
      </c>
      <c r="AA2896" s="4">
        <f>PRODUCT(K$253:K2896)</f>
        <v>3.1224928366762108</v>
      </c>
      <c r="AB2896" s="4">
        <f>PRODUCT(L$253:L2896)</f>
        <v>2.6590521366454607</v>
      </c>
      <c r="AC2896" s="4">
        <f>PRODUCT(M$253:M2896)</f>
        <v>2.5406053136127116</v>
      </c>
      <c r="AD2896" s="4">
        <f>PRODUCT(N$253:N2896)</f>
        <v>2.3955252471074981</v>
      </c>
      <c r="AE2896" s="4">
        <f>PRODUCT(O$253:O2896)</f>
        <v>2.2239635330920797</v>
      </c>
      <c r="AG2896" s="21">
        <f t="shared" si="43"/>
        <v>2.9581840894747153</v>
      </c>
    </row>
    <row r="2897" spans="1:33">
      <c r="A2897" s="3">
        <v>41375</v>
      </c>
      <c r="B2897" s="4">
        <f>(RawData!B2899-RawData!B2898)/RawData!B2898+1</f>
        <v>0.99903928266438935</v>
      </c>
      <c r="C2897" s="4">
        <f>(RawData!C2899-RawData!C2898)/RawData!C2898+1</f>
        <v>0.99288710165607297</v>
      </c>
      <c r="D2897" s="4">
        <f>(RawData!D2899-RawData!D2898)/RawData!D2898+1</f>
        <v>1.0006647642518971</v>
      </c>
      <c r="E2897" s="4">
        <f>(RawData!E2899-RawData!E2898)/RawData!E2898+1</f>
        <v>1.0045827439886845</v>
      </c>
      <c r="F2897" s="4">
        <f>(RawData!F2899-RawData!F2898)/RawData!F2898+1</f>
        <v>1.0028942008789794</v>
      </c>
      <c r="G2897" s="4">
        <f>(RawData!G2899-RawData!G2898)/RawData!G2898+1</f>
        <v>0.99513166629785355</v>
      </c>
      <c r="H2897" s="4">
        <f>(RawData!H2899-RawData!H2898)/RawData!H2898+1</f>
        <v>1.0098696511565788</v>
      </c>
      <c r="I2897" s="4">
        <f>(RawData!I2899-RawData!I2898)/RawData!I2898+1</f>
        <v>1.0086210086210088</v>
      </c>
      <c r="J2897" s="4">
        <f>(RawData!J2899-RawData!J2898)/RawData!J2898+1</f>
        <v>1.0026891531088531</v>
      </c>
      <c r="K2897" s="4">
        <f>(RawData!K2899-RawData!K2898)/RawData!K2898+1</f>
        <v>1.0028676301904107</v>
      </c>
      <c r="L2897" s="4">
        <f>(RawData!L2899-RawData!L2898)/RawData!L2898+1</f>
        <v>1.0044128002503718</v>
      </c>
      <c r="M2897" s="4">
        <f>(RawData!M2899-RawData!M2898)/RawData!M2898+1</f>
        <v>1.0042045117645473</v>
      </c>
      <c r="N2897" s="4">
        <f>(RawData!N2899-RawData!N2898)/RawData!N2898+1</f>
        <v>1.0097236438075743</v>
      </c>
      <c r="O2897" s="4">
        <f>(RawData!O2899-RawData!O2898)/RawData!O2898+1</f>
        <v>1.0036401394875183</v>
      </c>
      <c r="R2897" s="4">
        <f>PRODUCT(B$253:B2897)</f>
        <v>2.54251562075524</v>
      </c>
      <c r="S2897" s="4">
        <f>PRODUCT(C$253:C2897)</f>
        <v>1.0726796834818253</v>
      </c>
      <c r="T2897" s="4">
        <f>PRODUCT(D$253:D2897)</f>
        <v>1.6638748348715455</v>
      </c>
      <c r="U2897" s="4">
        <f>PRODUCT(E$253:E2897)</f>
        <v>3.9053358553644575</v>
      </c>
      <c r="V2897" s="4">
        <f>PRODUCT(F$253:F2897)</f>
        <v>1.0699908508691656</v>
      </c>
      <c r="W2897" s="4">
        <f>PRODUCT(G$253:G2897)</f>
        <v>2.3968138418619618</v>
      </c>
      <c r="X2897" s="4">
        <f>PRODUCT(H$253:H2897)</f>
        <v>2.1850257180835602</v>
      </c>
      <c r="Y2897" s="4">
        <f>PRODUCT(I$253:I2897)</f>
        <v>2.7109542041668728</v>
      </c>
      <c r="Z2897" s="4">
        <f>PRODUCT(J$253:J2897)</f>
        <v>2.3841516327928738</v>
      </c>
      <c r="AA2897" s="4">
        <f>PRODUCT(K$253:K2897)</f>
        <v>3.1314469914040046</v>
      </c>
      <c r="AB2897" s="4">
        <f>PRODUCT(L$253:L2897)</f>
        <v>2.6707860025798014</v>
      </c>
      <c r="AC2897" s="4">
        <f>PRODUCT(M$253:M2897)</f>
        <v>2.5512873185428675</v>
      </c>
      <c r="AD2897" s="4">
        <f>PRODUCT(N$253:N2897)</f>
        <v>2.4188184813424227</v>
      </c>
      <c r="AE2897" s="4">
        <f>PRODUCT(O$253:O2897)</f>
        <v>2.232059070567689</v>
      </c>
      <c r="AG2897" s="21">
        <f t="shared" si="43"/>
        <v>2.9731486418579558</v>
      </c>
    </row>
    <row r="2898" spans="1:33">
      <c r="A2898" s="3">
        <v>41376</v>
      </c>
      <c r="B2898" s="4">
        <f>(RawData!B2900-RawData!B2899)/RawData!B2899+1</f>
        <v>0.99583288812907367</v>
      </c>
      <c r="C2898" s="4">
        <f>(RawData!C2900-RawData!C2899)/RawData!C2899+1</f>
        <v>0.98663037561241151</v>
      </c>
      <c r="D2898" s="4">
        <f>(RawData!D2900-RawData!D2899)/RawData!D2899+1</f>
        <v>1.0025006616221355</v>
      </c>
      <c r="E2898" s="4">
        <f>(RawData!E2900-RawData!E2899)/RawData!E2899+1</f>
        <v>0.98675377337238113</v>
      </c>
      <c r="F2898" s="4">
        <f>(RawData!F2900-RawData!F2899)/RawData!F2899+1</f>
        <v>0.99583155194527573</v>
      </c>
      <c r="G2898" s="4">
        <f>(RawData!G2900-RawData!G2899)/RawData!G2899+1</f>
        <v>0.99410718256615527</v>
      </c>
      <c r="H2898" s="4">
        <f>(RawData!H2900-RawData!H2899)/RawData!H2899+1</f>
        <v>1.0013224889241552</v>
      </c>
      <c r="I2898" s="4">
        <f>(RawData!I2900-RawData!I2899)/RawData!I2899+1</f>
        <v>1.0048422597212032</v>
      </c>
      <c r="J2898" s="4">
        <f>(RawData!J2900-RawData!J2899)/RawData!J2899+1</f>
        <v>0.99478937185111393</v>
      </c>
      <c r="K2898" s="4">
        <f>(RawData!K2900-RawData!K2899)/RawData!K2899+1</f>
        <v>1.003111060276793</v>
      </c>
      <c r="L2898" s="4">
        <f>(RawData!L2900-RawData!L2899)/RawData!L2899+1</f>
        <v>1.003614439060869</v>
      </c>
      <c r="M2898" s="4">
        <f>(RawData!M2900-RawData!M2899)/RawData!M2899+1</f>
        <v>0.98553369655653666</v>
      </c>
      <c r="N2898" s="4">
        <f>(RawData!N2900-RawData!N2899)/RawData!N2899+1</f>
        <v>1.0026292448048657</v>
      </c>
      <c r="O2898" s="4">
        <f>(RawData!O2900-RawData!O2899)/RawData!O2899+1</f>
        <v>0.99718655640102027</v>
      </c>
      <c r="R2898" s="4">
        <f>PRODUCT(B$253:B2898)</f>
        <v>2.5319206737299753</v>
      </c>
      <c r="S2898" s="4">
        <f>PRODUCT(C$253:C2898)</f>
        <v>1.058338359025476</v>
      </c>
      <c r="T2898" s="4">
        <f>PRODUCT(D$253:D2898)</f>
        <v>1.6680356228151458</v>
      </c>
      <c r="U2898" s="4">
        <f>PRODUCT(E$253:E2898)</f>
        <v>3.853604891567334</v>
      </c>
      <c r="V2898" s="4">
        <f>PRODUCT(F$253:F2898)</f>
        <v>1.0655306495882872</v>
      </c>
      <c r="W2898" s="4">
        <f>PRODUCT(G$253:G2898)</f>
        <v>2.3826898554689571</v>
      </c>
      <c r="X2898" s="4">
        <f>PRODUCT(H$253:H2898)</f>
        <v>2.1879153903947199</v>
      </c>
      <c r="Y2898" s="4">
        <f>PRODUCT(I$253:I2898)</f>
        <v>2.7240813485157367</v>
      </c>
      <c r="Z2898" s="4">
        <f>PRODUCT(J$253:J2898)</f>
        <v>2.3717287051838305</v>
      </c>
      <c r="AA2898" s="4">
        <f>PRODUCT(K$253:K2898)</f>
        <v>3.1411891117478445</v>
      </c>
      <c r="AB2898" s="4">
        <f>PRODUCT(L$253:L2898)</f>
        <v>2.680439395830748</v>
      </c>
      <c r="AC2898" s="4">
        <f>PRODUCT(M$253:M2898)</f>
        <v>2.5143796220213663</v>
      </c>
      <c r="AD2898" s="4">
        <f>PRODUCT(N$253:N2898)</f>
        <v>2.4251781472684053</v>
      </c>
      <c r="AE2898" s="4">
        <f>PRODUCT(O$253:O2898)</f>
        <v>2.2257792982630558</v>
      </c>
      <c r="AG2898" s="21">
        <f t="shared" si="43"/>
        <v>2.9657871973851617</v>
      </c>
    </row>
    <row r="2899" spans="1:33">
      <c r="A2899" s="3">
        <v>41379</v>
      </c>
      <c r="B2899" s="4">
        <f>(RawData!B2901-RawData!B2900)/RawData!B2900+1</f>
        <v>0.99452789699570809</v>
      </c>
      <c r="C2899" s="4">
        <f>(RawData!C2901-RawData!C2900)/RawData!C2900+1</f>
        <v>0.97700337666350334</v>
      </c>
      <c r="D2899" s="4">
        <f>(RawData!D2901-RawData!D2900)/RawData!D2900+1</f>
        <v>1.0008458413697243</v>
      </c>
      <c r="E2899" s="4">
        <f>(RawData!E2901-RawData!E2900)/RawData!E2900+1</f>
        <v>0.96125747682754215</v>
      </c>
      <c r="F2899" s="4">
        <f>(RawData!F2901-RawData!F2900)/RawData!F2900+1</f>
        <v>0.97783621337340343</v>
      </c>
      <c r="G2899" s="4">
        <f>(RawData!G2901-RawData!G2900)/RawData!G2900+1</f>
        <v>0.98178801774596436</v>
      </c>
      <c r="H2899" s="4">
        <f>(RawData!H2901-RawData!H2900)/RawData!H2900+1</f>
        <v>0.98143036386449189</v>
      </c>
      <c r="I2899" s="4">
        <f>(RawData!I2901-RawData!I2900)/RawData!I2900+1</f>
        <v>0.97433557242990643</v>
      </c>
      <c r="J2899" s="4">
        <f>(RawData!J2901-RawData!J2900)/RawData!J2900+1</f>
        <v>0.96963161239384543</v>
      </c>
      <c r="K2899" s="4">
        <f>(RawData!K2901-RawData!K2900)/RawData!K2900+1</f>
        <v>0.98592962532211348</v>
      </c>
      <c r="L2899" s="4">
        <f>(RawData!L2901-RawData!L2900)/RawData!L2900+1</f>
        <v>0.98498890079013945</v>
      </c>
      <c r="M2899" s="4">
        <f>(RawData!M2901-RawData!M2900)/RawData!M2900+1</f>
        <v>0.9613834422657952</v>
      </c>
      <c r="N2899" s="4">
        <f>(RawData!N2901-RawData!N2900)/RawData!N2900+1</f>
        <v>0.99434457047170721</v>
      </c>
      <c r="O2899" s="4">
        <f>(RawData!O2901-RawData!O2900)/RawData!O2900+1</f>
        <v>0.97703316671892104</v>
      </c>
      <c r="R2899" s="4">
        <f>PRODUCT(B$253:B2899)</f>
        <v>2.5180657430046289</v>
      </c>
      <c r="S2899" s="4">
        <f>PRODUCT(C$253:C2899)</f>
        <v>1.0340001504204013</v>
      </c>
      <c r="T2899" s="4">
        <f>PRODUCT(D$253:D2899)</f>
        <v>1.6694465163510968</v>
      </c>
      <c r="U2899" s="4">
        <f>PRODUCT(E$253:E2899)</f>
        <v>3.7043065147582896</v>
      </c>
      <c r="V2899" s="4">
        <f>PRODUCT(F$253:F2899)</f>
        <v>1.0419144556267137</v>
      </c>
      <c r="W2899" s="4">
        <f>PRODUCT(G$253:G2899)</f>
        <v>2.3392963501042856</v>
      </c>
      <c r="X2899" s="4">
        <f>PRODUCT(H$253:H2899)</f>
        <v>2.1472865976998117</v>
      </c>
      <c r="Y2899" s="4">
        <f>PRODUCT(I$253:I2899)</f>
        <v>2.6541693600517116</v>
      </c>
      <c r="Z2899" s="4">
        <f>PRODUCT(J$253:J2899)</f>
        <v>2.2997031285681651</v>
      </c>
      <c r="AA2899" s="4">
        <f>PRODUCT(K$253:K2899)</f>
        <v>3.096991404011455</v>
      </c>
      <c r="AB2899" s="4">
        <f>PRODUCT(L$253:L2899)</f>
        <v>2.6402030541339139</v>
      </c>
      <c r="AC2899" s="4">
        <f>PRODUCT(M$253:M2899)</f>
        <v>2.4172829361818704</v>
      </c>
      <c r="AD2899" s="4">
        <f>PRODUCT(N$253:N2899)</f>
        <v>2.4114627231629733</v>
      </c>
      <c r="AE2899" s="4">
        <f>PRODUCT(O$253:O2899)</f>
        <v>2.1746601961993712</v>
      </c>
      <c r="AG2899" s="21">
        <f t="shared" si="43"/>
        <v>2.8971968926508671</v>
      </c>
    </row>
    <row r="2900" spans="1:33">
      <c r="A2900" s="3">
        <v>41380</v>
      </c>
      <c r="B2900" s="4">
        <f>(RawData!B2902-RawData!B2901)/RawData!B2901+1</f>
        <v>0.99902902146941419</v>
      </c>
      <c r="C2900" s="4">
        <f>(RawData!C2902-RawData!C2901)/RawData!C2901+1</f>
        <v>1.0017619553186203</v>
      </c>
      <c r="D2900" s="4">
        <f>(RawData!D2902-RawData!D2901)/RawData!D2901+1</f>
        <v>0.99931630878877764</v>
      </c>
      <c r="E2900" s="4">
        <f>(RawData!E2902-RawData!E2901)/RawData!E2901+1</f>
        <v>1.0107469421683886</v>
      </c>
      <c r="F2900" s="4">
        <f>(RawData!F2902-RawData!F2901)/RawData!F2901+1</f>
        <v>1.0161077877174689</v>
      </c>
      <c r="G2900" s="4">
        <f>(RawData!G2902-RawData!G2901)/RawData!G2901+1</f>
        <v>1.0150562949742732</v>
      </c>
      <c r="H2900" s="4">
        <f>(RawData!H2902-RawData!H2901)/RawData!H2901+1</f>
        <v>1.0147895948000916</v>
      </c>
      <c r="I2900" s="4">
        <f>(RawData!I2902-RawData!I2901)/RawData!I2901+1</f>
        <v>1.0139570609614448</v>
      </c>
      <c r="J2900" s="4">
        <f>(RawData!J2902-RawData!J2901)/RawData!J2901+1</f>
        <v>1.0140014299332698</v>
      </c>
      <c r="K2900" s="4">
        <f>(RawData!K2902-RawData!K2901)/RawData!K2901+1</f>
        <v>1.0117037516769209</v>
      </c>
      <c r="L2900" s="4">
        <f>(RawData!L2902-RawData!L2901)/RawData!L2901+1</f>
        <v>1.017209859421295</v>
      </c>
      <c r="M2900" s="4">
        <f>(RawData!M2902-RawData!M2901)/RawData!M2901+1</f>
        <v>1.0185541895643306</v>
      </c>
      <c r="N2900" s="4">
        <f>(RawData!N2902-RawData!N2901)/RawData!N2901+1</f>
        <v>1.0010167768174885</v>
      </c>
      <c r="O2900" s="4">
        <f>(RawData!O2902-RawData!O2901)/RawData!O2901+1</f>
        <v>1.0143038621434119</v>
      </c>
      <c r="R2900" s="4">
        <f>PRODUCT(B$253:B2900)</f>
        <v>2.515620755229568</v>
      </c>
      <c r="S2900" s="4">
        <f>PRODUCT(C$253:C2900)</f>
        <v>1.0358220124848887</v>
      </c>
      <c r="T2900" s="4">
        <f>PRODUCT(D$253:D2900)</f>
        <v>1.6683051304402616</v>
      </c>
      <c r="U2900" s="4">
        <f>PRODUCT(E$253:E2900)</f>
        <v>3.744116482646382</v>
      </c>
      <c r="V2900" s="4">
        <f>PRODUCT(F$253:F2900)</f>
        <v>1.058697392497711</v>
      </c>
      <c r="W2900" s="4">
        <f>PRODUCT(G$253:G2900)</f>
        <v>2.3745174859836964</v>
      </c>
      <c r="X2900" s="4">
        <f>PRODUCT(H$253:H2900)</f>
        <v>2.1790440963994593</v>
      </c>
      <c r="Y2900" s="4">
        <f>PRODUCT(I$253:I2900)</f>
        <v>2.6912137636119522</v>
      </c>
      <c r="Z2900" s="4">
        <f>PRODUCT(J$253:J2900)</f>
        <v>2.3319022607901334</v>
      </c>
      <c r="AA2900" s="4">
        <f>PRODUCT(K$253:K2900)</f>
        <v>3.1332378223495638</v>
      </c>
      <c r="AB2900" s="4">
        <f>PRODUCT(L$253:L2900)</f>
        <v>2.6856405775392322</v>
      </c>
      <c r="AC2900" s="4">
        <f>PRODUCT(M$253:M2900)</f>
        <v>2.4621336620104106</v>
      </c>
      <c r="AD2900" s="4">
        <f>PRODUCT(N$253:N2900)</f>
        <v>2.4139146425561231</v>
      </c>
      <c r="AE2900" s="4">
        <f>PRODUCT(O$253:O2900)</f>
        <v>2.2057662358545724</v>
      </c>
      <c r="AG2900" s="21">
        <f t="shared" si="43"/>
        <v>2.9355097447336593</v>
      </c>
    </row>
    <row r="2901" spans="1:33">
      <c r="A2901" s="3">
        <v>41381</v>
      </c>
      <c r="B2901" s="4">
        <f>(RawData!B2903-RawData!B2902)/RawData!B2902+1</f>
        <v>1.0022678185745142</v>
      </c>
      <c r="C2901" s="4">
        <f>(RawData!C2903-RawData!C2902)/RawData!C2902+1</f>
        <v>0.98536541366947028</v>
      </c>
      <c r="D2901" s="4">
        <f>(RawData!D2903-RawData!D2902)/RawData!D2902+1</f>
        <v>1.0005063993722609</v>
      </c>
      <c r="E2901" s="4">
        <f>(RawData!E2903-RawData!E2902)/RawData!E2902+1</f>
        <v>0.98056746754391122</v>
      </c>
      <c r="F2901" s="4">
        <f>(RawData!F2903-RawData!F2902)/RawData!F2902+1</f>
        <v>0.980906856787923</v>
      </c>
      <c r="G2901" s="4">
        <f>(RawData!G2903-RawData!G2902)/RawData!G2902+1</f>
        <v>0.97740451161572695</v>
      </c>
      <c r="H2901" s="4">
        <f>(RawData!H2903-RawData!H2902)/RawData!H2902+1</f>
        <v>0.9957696796095904</v>
      </c>
      <c r="I2901" s="4">
        <f>(RawData!I2903-RawData!I2902)/RawData!I2902+1</f>
        <v>0.9903922546791567</v>
      </c>
      <c r="J2901" s="4">
        <f>(RawData!J2903-RawData!J2902)/RawData!J2902+1</f>
        <v>0.98384158881250372</v>
      </c>
      <c r="K2901" s="4">
        <f>(RawData!K2903-RawData!K2902)/RawData!K2902+1</f>
        <v>0.99471879286694098</v>
      </c>
      <c r="L2901" s="4">
        <f>(RawData!L2903-RawData!L2902)/RawData!L2902+1</f>
        <v>0.99154065443728301</v>
      </c>
      <c r="M2901" s="4">
        <f>(RawData!M2903-RawData!M2902)/RawData!M2902+1</f>
        <v>0.98548265984370231</v>
      </c>
      <c r="N2901" s="4">
        <f>(RawData!N2903-RawData!N2902)/RawData!N2902+1</f>
        <v>0.98936642965972565</v>
      </c>
      <c r="O2901" s="4">
        <f>(RawData!O2903-RawData!O2902)/RawData!O2902+1</f>
        <v>0.9856750165114343</v>
      </c>
      <c r="R2901" s="4">
        <f>PRODUCT(B$253:B2901)</f>
        <v>2.5213257267047111</v>
      </c>
      <c r="S2901" s="4">
        <f>PRODUCT(C$253:C2901)</f>
        <v>1.0206631858201156</v>
      </c>
      <c r="T2901" s="4">
        <f>PRODUCT(D$253:D2901)</f>
        <v>1.6691499591110563</v>
      </c>
      <c r="U2901" s="4">
        <f>PRODUCT(E$253:E2901)</f>
        <v>3.6713588175779792</v>
      </c>
      <c r="V2901" s="4">
        <f>PRODUCT(F$253:F2901)</f>
        <v>1.0384835315644998</v>
      </c>
      <c r="W2901" s="4">
        <f>PRODUCT(G$253:G2901)</f>
        <v>2.3208641037108984</v>
      </c>
      <c r="X2901" s="4">
        <f>PRODUCT(H$253:H2901)</f>
        <v>2.1698260417268589</v>
      </c>
      <c r="Y2901" s="4">
        <f>PRODUCT(I$253:I2901)</f>
        <v>2.6653572671672205</v>
      </c>
      <c r="Z2901" s="4">
        <f>PRODUCT(J$253:J2901)</f>
        <v>2.2942224252112342</v>
      </c>
      <c r="AA2901" s="4">
        <f>PRODUCT(K$253:K2901)</f>
        <v>3.116690544412601</v>
      </c>
      <c r="AB2901" s="4">
        <f>PRODUCT(L$253:L2901)</f>
        <v>2.6629218158365728</v>
      </c>
      <c r="AC2901" s="4">
        <f>PRODUCT(M$253:M2901)</f>
        <v>2.4263900301287347</v>
      </c>
      <c r="AD2901" s="4">
        <f>PRODUCT(N$253:N2901)</f>
        <v>2.3882461114090843</v>
      </c>
      <c r="AE2901" s="4">
        <f>PRODUCT(O$253:O2901)</f>
        <v>2.1741686709463202</v>
      </c>
      <c r="AG2901" s="21">
        <f t="shared" si="43"/>
        <v>2.905199304888503</v>
      </c>
    </row>
    <row r="2902" spans="1:33">
      <c r="A2902" s="3">
        <v>41382</v>
      </c>
      <c r="B2902" s="4">
        <f>(RawData!B2904-RawData!B2903)/RawData!B2903+1</f>
        <v>1.0051718564809826</v>
      </c>
      <c r="C2902" s="4">
        <f>(RawData!C2904-RawData!C2903)/RawData!C2903+1</f>
        <v>1.0083756693670189</v>
      </c>
      <c r="D2902" s="4">
        <f>(RawData!D2904-RawData!D2903)/RawData!D2903+1</f>
        <v>1.0006299195641171</v>
      </c>
      <c r="E2902" s="4">
        <f>(RawData!E2904-RawData!E2903)/RawData!E2903+1</f>
        <v>1.0070931333197541</v>
      </c>
      <c r="F2902" s="4">
        <f>(RawData!F2904-RawData!F2903)/RawData!F2903+1</f>
        <v>0.98967567865205663</v>
      </c>
      <c r="G2902" s="4">
        <f>(RawData!G2904-RawData!G2903)/RawData!G2903+1</f>
        <v>0.98591495387912886</v>
      </c>
      <c r="H2902" s="4">
        <f>(RawData!H2904-RawData!H2903)/RawData!H2903+1</f>
        <v>0.98757474463636474</v>
      </c>
      <c r="I2902" s="4">
        <f>(RawData!I2904-RawData!I2903)/RawData!I2903+1</f>
        <v>0.98819095946122437</v>
      </c>
      <c r="J2902" s="4">
        <f>(RawData!J2904-RawData!J2903)/RawData!J2903+1</f>
        <v>0.99506290810638631</v>
      </c>
      <c r="K2902" s="4">
        <f>(RawData!K2904-RawData!K2903)/RawData!K2903+1</f>
        <v>1.003631432577168</v>
      </c>
      <c r="L2902" s="4">
        <f>(RawData!L2904-RawData!L2903)/RawData!L2903+1</f>
        <v>0.9987499609362791</v>
      </c>
      <c r="M2902" s="4">
        <f>(RawData!M2904-RawData!M2903)/RawData!M2903+1</f>
        <v>0.99729081416678411</v>
      </c>
      <c r="N2902" s="4">
        <f>(RawData!N2904-RawData!N2903)/RawData!N2903+1</f>
        <v>1.0106195258109019</v>
      </c>
      <c r="O2902" s="4">
        <f>(RawData!O2904-RawData!O2903)/RawData!O2903+1</f>
        <v>0.99332971068668585</v>
      </c>
      <c r="R2902" s="4">
        <f>PRODUCT(B$253:B2902)</f>
        <v>2.5343656615050372</v>
      </c>
      <c r="S2902" s="4">
        <f>PRODUCT(C$253:C2902)</f>
        <v>1.0292119231996331</v>
      </c>
      <c r="T2902" s="4">
        <f>PRODUCT(D$253:D2902)</f>
        <v>1.6702013893257457</v>
      </c>
      <c r="U2902" s="4">
        <f>PRODUCT(E$253:E2902)</f>
        <v>3.6974002551357148</v>
      </c>
      <c r="V2902" s="4">
        <f>PRODUCT(F$253:F2902)</f>
        <v>1.0277618938700808</v>
      </c>
      <c r="W2902" s="4">
        <f>PRODUCT(G$253:G2902)</f>
        <v>2.2881746257698561</v>
      </c>
      <c r="X2902" s="4">
        <f>PRODUCT(H$253:H2902)</f>
        <v>2.1428653990637367</v>
      </c>
      <c r="Y2902" s="4">
        <f>PRODUCT(I$253:I2902)</f>
        <v>2.6338819551489228</v>
      </c>
      <c r="Z2902" s="4">
        <f>PRODUCT(J$253:J2902)</f>
        <v>2.282895638273577</v>
      </c>
      <c r="AA2902" s="4">
        <f>PRODUCT(K$253:K2902)</f>
        <v>3.1280085959885326</v>
      </c>
      <c r="AB2902" s="4">
        <f>PRODUCT(L$253:L2902)</f>
        <v>2.6595930595431425</v>
      </c>
      <c r="AC2902" s="4">
        <f>PRODUCT(M$253:M2902)</f>
        <v>2.4198164886332538</v>
      </c>
      <c r="AD2902" s="4">
        <f>PRODUCT(N$253:N2902)</f>
        <v>2.413608152631979</v>
      </c>
      <c r="AE2902" s="4">
        <f>PRODUCT(O$253:O2902)</f>
        <v>2.1596663368951643</v>
      </c>
      <c r="AG2902" s="21">
        <f t="shared" si="43"/>
        <v>2.906966827432782</v>
      </c>
    </row>
    <row r="2903" spans="1:33">
      <c r="A2903" s="3">
        <v>41383</v>
      </c>
      <c r="B2903" s="4">
        <f>(RawData!B2905-RawData!B2904)/RawData!B2904+1</f>
        <v>1.0016078893772107</v>
      </c>
      <c r="C2903" s="4">
        <f>(RawData!C2905-RawData!C2904)/RawData!C2904+1</f>
        <v>1.0024509803921569</v>
      </c>
      <c r="D2903" s="4">
        <f>(RawData!D2905-RawData!D2904)/RawData!D2904+1</f>
        <v>0.99941352129348149</v>
      </c>
      <c r="E2903" s="4">
        <f>(RawData!E2905-RawData!E2904)/RawData!E2904+1</f>
        <v>0.99969067136211676</v>
      </c>
      <c r="F2903" s="4">
        <f>(RawData!F2905-RawData!F2904)/RawData!F2904+1</f>
        <v>1.0141319164325255</v>
      </c>
      <c r="G2903" s="4">
        <f>(RawData!G2905-RawData!G2904)/RawData!G2904+1</f>
        <v>0.99821421639038788</v>
      </c>
      <c r="H2903" s="4">
        <f>(RawData!H2905-RawData!H2904)/RawData!H2904+1</f>
        <v>1.0150763255839044</v>
      </c>
      <c r="I2903" s="4">
        <f>(RawData!I2905-RawData!I2904)/RawData!I2904+1</f>
        <v>1.0124787615631488</v>
      </c>
      <c r="J2903" s="4">
        <f>(RawData!J2905-RawData!J2904)/RawData!J2904+1</f>
        <v>1.0032610435339309</v>
      </c>
      <c r="K2903" s="4">
        <f>(RawData!K2905-RawData!K2904)/RawData!K2904+1</f>
        <v>1.0144960725490644</v>
      </c>
      <c r="L2903" s="4">
        <f>(RawData!L2905-RawData!L2904)/RawData!L2904+1</f>
        <v>1.0158953659376078</v>
      </c>
      <c r="M2903" s="4">
        <f>(RawData!M2905-RawData!M2904)/RawData!M2904+1</f>
        <v>1.0116302102492998</v>
      </c>
      <c r="N2903" s="4">
        <f>(RawData!N2905-RawData!N2904)/RawData!N2904+1</f>
        <v>1.0166666666666666</v>
      </c>
      <c r="O2903" s="4">
        <f>(RawData!O2905-RawData!O2904)/RawData!O2904+1</f>
        <v>1.008892213590237</v>
      </c>
      <c r="R2903" s="4">
        <f>PRODUCT(B$253:B2903)</f>
        <v>2.5384406411301388</v>
      </c>
      <c r="S2903" s="4">
        <f>PRODUCT(C$253:C2903)</f>
        <v>1.0317345014427695</v>
      </c>
      <c r="T2903" s="4">
        <f>PRODUCT(D$253:D2903)</f>
        <v>1.6692218517753086</v>
      </c>
      <c r="U2903" s="4">
        <f>PRODUCT(E$253:E2903)</f>
        <v>3.6962565433510846</v>
      </c>
      <c r="V2903" s="4">
        <f>PRODUCT(F$253:F2903)</f>
        <v>1.042286139066787</v>
      </c>
      <c r="W2903" s="4">
        <f>PRODUCT(G$253:G2903)</f>
        <v>2.284088441027226</v>
      </c>
      <c r="X2903" s="4">
        <f>PRODUCT(H$253:H2903)</f>
        <v>2.175171935502505</v>
      </c>
      <c r="Y2903" s="4">
        <f>PRODUCT(I$253:I2903)</f>
        <v>2.6667495400527064</v>
      </c>
      <c r="Z2903" s="4">
        <f>PRODUCT(J$253:J2903)</f>
        <v>2.2903402603334082</v>
      </c>
      <c r="AA2903" s="4">
        <f>PRODUCT(K$253:K2903)</f>
        <v>3.1733524355300795</v>
      </c>
      <c r="AB2903" s="4">
        <f>PRODUCT(L$253:L2903)</f>
        <v>2.7018682644697027</v>
      </c>
      <c r="AC2903" s="4">
        <f>PRODUCT(M$253:M2903)</f>
        <v>2.4479594631607808</v>
      </c>
      <c r="AD2903" s="4">
        <f>PRODUCT(N$253:N2903)</f>
        <v>2.4538349551758452</v>
      </c>
      <c r="AE2903" s="4">
        <f>PRODUCT(O$253:O2903)</f>
        <v>2.1788705512464808</v>
      </c>
      <c r="AG2903" s="21">
        <f t="shared" si="43"/>
        <v>2.9366622947133427</v>
      </c>
    </row>
    <row r="2904" spans="1:33">
      <c r="A2904" s="3">
        <v>41386</v>
      </c>
      <c r="B2904" s="4">
        <f>(RawData!B2906-RawData!B2905)/RawData!B2905+1</f>
        <v>0.99700342465753422</v>
      </c>
      <c r="C2904" s="4">
        <f>(RawData!C2906-RawData!C2905)/RawData!C2905+1</f>
        <v>1.0026487367563162</v>
      </c>
      <c r="D2904" s="4">
        <f>(RawData!D2906-RawData!D2905)/RawData!D2905+1</f>
        <v>1.0003660913290193</v>
      </c>
      <c r="E2904" s="4">
        <f>(RawData!E2906-RawData!E2905)/RawData!E2905+1</f>
        <v>1.0104252204648505</v>
      </c>
      <c r="F2904" s="4">
        <f>(RawData!F2906-RawData!F2905)/RawData!F2905+1</f>
        <v>1.0009326567000412</v>
      </c>
      <c r="G2904" s="4">
        <f>(RawData!G2906-RawData!G2905)/RawData!G2905+1</f>
        <v>1.008672655855015</v>
      </c>
      <c r="H2904" s="4">
        <f>(RawData!H2906-RawData!H2905)/RawData!H2905+1</f>
        <v>1.0054467678082739</v>
      </c>
      <c r="I2904" s="4">
        <f>(RawData!I2906-RawData!I2905)/RawData!I2905+1</f>
        <v>1.0044190859763942</v>
      </c>
      <c r="J2904" s="4">
        <f>(RawData!J2906-RawData!J2905)/RawData!J2905+1</f>
        <v>0.99956128980796455</v>
      </c>
      <c r="K2904" s="4">
        <f>(RawData!K2906-RawData!K2905)/RawData!K2905+1</f>
        <v>0.99934537246049659</v>
      </c>
      <c r="L2904" s="4">
        <f>(RawData!L2906-RawData!L2905)/RawData!L2905+1</f>
        <v>1.0025256414205193</v>
      </c>
      <c r="M2904" s="4">
        <f>(RawData!M2906-RawData!M2905)/RawData!M2905+1</f>
        <v>1.0097062937062937</v>
      </c>
      <c r="N2904" s="4">
        <f>(RawData!N2906-RawData!N2905)/RawData!N2905+1</f>
        <v>1.0053083528493365</v>
      </c>
      <c r="O2904" s="4">
        <f>(RawData!O2906-RawData!O2905)/RawData!O2905+1</f>
        <v>1.0046799058451026</v>
      </c>
      <c r="R2904" s="4">
        <f>PRODUCT(B$253:B2904)</f>
        <v>2.5308340124966153</v>
      </c>
      <c r="S2904" s="4">
        <f>PRODUCT(C$253:C2904)</f>
        <v>1.0344672945395004</v>
      </c>
      <c r="T2904" s="4">
        <f>PRODUCT(D$253:D2904)</f>
        <v>1.6698329394214531</v>
      </c>
      <c r="U2904" s="4">
        <f>PRODUCT(E$253:E2904)</f>
        <v>3.734790832710166</v>
      </c>
      <c r="V2904" s="4">
        <f>PRODUCT(F$253:F2904)</f>
        <v>1.0432582342177477</v>
      </c>
      <c r="W2904" s="4">
        <f>PRODUCT(G$253:G2904)</f>
        <v>2.3038975540186728</v>
      </c>
      <c r="X2904" s="4">
        <f>PRODUCT(H$253:H2904)</f>
        <v>2.1870195919782609</v>
      </c>
      <c r="Y2904" s="4">
        <f>PRODUCT(I$253:I2904)</f>
        <v>2.678534135547709</v>
      </c>
      <c r="Z2904" s="4">
        <f>PRODUCT(J$253:J2904)</f>
        <v>2.2893354647179707</v>
      </c>
      <c r="AA2904" s="4">
        <f>PRODUCT(K$253:K2904)</f>
        <v>3.1712750716332314</v>
      </c>
      <c r="AB2904" s="4">
        <f>PRODUCT(L$253:L2904)</f>
        <v>2.7086922148712338</v>
      </c>
      <c r="AC2904" s="4">
        <f>PRODUCT(M$253:M2904)</f>
        <v>2.4717200766913203</v>
      </c>
      <c r="AD2904" s="4">
        <f>PRODUCT(N$253:N2904)</f>
        <v>2.4668607769519544</v>
      </c>
      <c r="AE2904" s="4">
        <f>PRODUCT(O$253:O2904)</f>
        <v>2.1890674602749809</v>
      </c>
      <c r="AG2904" s="21">
        <f t="shared" si="43"/>
        <v>2.9504444277982236</v>
      </c>
    </row>
    <row r="2905" spans="1:33">
      <c r="A2905" s="3">
        <v>41387</v>
      </c>
      <c r="B2905" s="4">
        <f>(RawData!B2907-RawData!B2906)/RawData!B2906+1</f>
        <v>1.0005367110347789</v>
      </c>
      <c r="C2905" s="4">
        <f>(RawData!C2907-RawData!C2906)/RawData!C2906+1</f>
        <v>0.99672604935762832</v>
      </c>
      <c r="D2905" s="4">
        <f>(RawData!D2907-RawData!D2906)/RawData!D2906+1</f>
        <v>1.0000645807097419</v>
      </c>
      <c r="E2905" s="4">
        <f>(RawData!E2907-RawData!E2906)/RawData!E2906+1</f>
        <v>1.0114012461279343</v>
      </c>
      <c r="F2905" s="4">
        <f>(RawData!F2907-RawData!F2906)/RawData!F2906+1</f>
        <v>1.0180054262928553</v>
      </c>
      <c r="G2905" s="4">
        <f>(RawData!G2907-RawData!G2906)/RawData!G2906+1</f>
        <v>1.0124151758173965</v>
      </c>
      <c r="H2905" s="4">
        <f>(RawData!H2907-RawData!H2906)/RawData!H2906+1</f>
        <v>1.006077902859257</v>
      </c>
      <c r="I2905" s="4">
        <f>(RawData!I2907-RawData!I2906)/RawData!I2906+1</f>
        <v>1.010173015519418</v>
      </c>
      <c r="J2905" s="4">
        <f>(RawData!J2907-RawData!J2906)/RawData!J2906+1</f>
        <v>1.0077605985037406</v>
      </c>
      <c r="K2905" s="4">
        <f>(RawData!K2907-RawData!K2906)/RawData!K2906+1</f>
        <v>1.002462108377945</v>
      </c>
      <c r="L2905" s="4">
        <f>(RawData!L2907-RawData!L2906)/RawData!L2906+1</f>
        <v>1.0079572337091769</v>
      </c>
      <c r="M2905" s="4">
        <f>(RawData!M2907-RawData!M2906)/RawData!M2906+1</f>
        <v>1.0085602681663295</v>
      </c>
      <c r="N2905" s="4">
        <f>(RawData!N2907-RawData!N2906)/RawData!N2906+1</f>
        <v>1.0051560801366672</v>
      </c>
      <c r="O2905" s="4">
        <f>(RawData!O2907-RawData!O2906)/RawData!O2906+1</f>
        <v>1.0104173065778035</v>
      </c>
      <c r="R2905" s="4">
        <f>PRODUCT(B$253:B2905)</f>
        <v>2.5321923390383159</v>
      </c>
      <c r="S2905" s="4">
        <f>PRODUCT(C$253:C2905)</f>
        <v>1.0310804996760303</v>
      </c>
      <c r="T2905" s="4">
        <f>PRODUCT(D$253:D2905)</f>
        <v>1.6699407784178313</v>
      </c>
      <c r="U2905" s="4">
        <f>PRODUCT(E$253:E2905)</f>
        <v>3.7773721022302471</v>
      </c>
      <c r="V2905" s="4">
        <f>PRODUCT(F$253:F2905)</f>
        <v>1.0620425434583696</v>
      </c>
      <c r="W2905" s="4">
        <f>PRODUCT(G$253:G2905)</f>
        <v>2.3325008472170845</v>
      </c>
      <c r="X2905" s="4">
        <f>PRODUCT(H$253:H2905)</f>
        <v>2.2003120846095965</v>
      </c>
      <c r="Y2905" s="4">
        <f>PRODUCT(I$253:I2905)</f>
        <v>2.7057829048779265</v>
      </c>
      <c r="Z2905" s="4">
        <f>PRODUCT(J$253:J2905)</f>
        <v>2.3071020781000211</v>
      </c>
      <c r="AA2905" s="4">
        <f>PRODUCT(K$253:K2905)</f>
        <v>3.1790830945558679</v>
      </c>
      <c r="AB2905" s="4">
        <f>PRODUCT(L$253:L2905)</f>
        <v>2.7302459118711924</v>
      </c>
      <c r="AC2905" s="4">
        <f>PRODUCT(M$253:M2905)</f>
        <v>2.4928786633798987</v>
      </c>
      <c r="AD2905" s="4">
        <f>PRODUCT(N$253:N2905)</f>
        <v>2.47958010880392</v>
      </c>
      <c r="AE2905" s="4">
        <f>PRODUCT(O$253:O2905)</f>
        <v>2.211871647128159</v>
      </c>
      <c r="AG2905" s="21">
        <f t="shared" si="43"/>
        <v>2.9717532983167256</v>
      </c>
    </row>
    <row r="2906" spans="1:33">
      <c r="A2906" s="3">
        <v>41388</v>
      </c>
      <c r="B2906" s="4">
        <f>(RawData!B2908-RawData!B2907)/RawData!B2907+1</f>
        <v>0.99849801523441695</v>
      </c>
      <c r="C2906" s="4">
        <f>(RawData!C2908-RawData!C2907)/RawData!C2907+1</f>
        <v>1.0124139180862632</v>
      </c>
      <c r="D2906" s="4">
        <f>(RawData!D2908-RawData!D2907)/RawData!D2907+1</f>
        <v>1.0001722041049153</v>
      </c>
      <c r="E2906" s="4">
        <f>(RawData!E2908-RawData!E2907)/RawData!E2907+1</f>
        <v>1.011715247289539</v>
      </c>
      <c r="F2906" s="4">
        <f>(RawData!F2908-RawData!F2907)/RawData!F2907+1</f>
        <v>1.006837882948366</v>
      </c>
      <c r="G2906" s="4">
        <f>(RawData!G2908-RawData!G2907)/RawData!G2907+1</f>
        <v>1.0065694264605074</v>
      </c>
      <c r="H2906" s="4">
        <f>(RawData!H2908-RawData!H2907)/RawData!H2907+1</f>
        <v>0.98304528262239954</v>
      </c>
      <c r="I2906" s="4">
        <f>(RawData!I2908-RawData!I2907)/RawData!I2907+1</f>
        <v>1.0002389003234342</v>
      </c>
      <c r="J2906" s="4">
        <f>(RawData!J2908-RawData!J2907)/RawData!J2907+1</f>
        <v>1.0102941758720354</v>
      </c>
      <c r="K2906" s="4">
        <f>(RawData!K2908-RawData!K2907)/RawData!K2907+1</f>
        <v>1.0030419107706172</v>
      </c>
      <c r="L2906" s="4">
        <f>(RawData!L2908-RawData!L2907)/RawData!L2907+1</f>
        <v>0.98369300170690088</v>
      </c>
      <c r="M2906" s="4">
        <f>(RawData!M2908-RawData!M2907)/RawData!M2907+1</f>
        <v>1.0153271438773828</v>
      </c>
      <c r="N2906" s="4">
        <f>(RawData!N2908-RawData!N2907)/RawData!N2907+1</f>
        <v>0.97055097184883032</v>
      </c>
      <c r="O2906" s="4">
        <f>(RawData!O2908-RawData!O2907)/RawData!O2907+1</f>
        <v>1.0001325657045352</v>
      </c>
      <c r="R2906" s="4">
        <f>PRODUCT(B$253:B2906)</f>
        <v>2.5283890247215544</v>
      </c>
      <c r="S2906" s="4">
        <f>PRODUCT(C$253:C2906)</f>
        <v>1.0438802485393519</v>
      </c>
      <c r="T2906" s="4">
        <f>PRODUCT(D$253:D2906)</f>
        <v>1.6702283490748402</v>
      </c>
      <c r="U2906" s="4">
        <f>PRODUCT(E$253:E2906)</f>
        <v>3.8216249505124802</v>
      </c>
      <c r="V2906" s="4">
        <f>PRODUCT(F$253:F2906)</f>
        <v>1.0693046660567227</v>
      </c>
      <c r="W2906" s="4">
        <f>PRODUCT(G$253:G2906)</f>
        <v>2.3478240400019486</v>
      </c>
      <c r="X2906" s="4">
        <f>PRODUCT(H$253:H2906)</f>
        <v>2.1630064150725219</v>
      </c>
      <c r="Y2906" s="4">
        <f>PRODUCT(I$253:I2906)</f>
        <v>2.7064293172890448</v>
      </c>
      <c r="Z2906" s="4">
        <f>PRODUCT(J$253:J2906)</f>
        <v>2.3308517926467212</v>
      </c>
      <c r="AA2906" s="4">
        <f>PRODUCT(K$253:K2906)</f>
        <v>3.1887535816618846</v>
      </c>
      <c r="AB2906" s="4">
        <f>PRODUCT(L$253:L2906)</f>
        <v>2.6857237964465681</v>
      </c>
      <c r="AC2906" s="4">
        <f>PRODUCT(M$253:M2906)</f>
        <v>2.53108737332238</v>
      </c>
      <c r="AD2906" s="4">
        <f>PRODUCT(N$253:N2906)</f>
        <v>2.4065588843766732</v>
      </c>
      <c r="AE2906" s="4">
        <f>PRODUCT(O$253:O2906)</f>
        <v>2.2121648654514021</v>
      </c>
      <c r="AG2906" s="21">
        <f t="shared" si="43"/>
        <v>2.964777185923364</v>
      </c>
    </row>
    <row r="2907" spans="1:33">
      <c r="A2907" s="3">
        <v>41389</v>
      </c>
      <c r="B2907" s="4">
        <f>(RawData!B2909-RawData!B2908)/RawData!B2908+1</f>
        <v>0.99935532394971538</v>
      </c>
      <c r="C2907" s="4">
        <f>(RawData!C2909-RawData!C2908)/RawData!C2908+1</f>
        <v>1.017094782063904</v>
      </c>
      <c r="D2907" s="4">
        <f>(RawData!D2909-RawData!D2908)/RawData!D2908+1</f>
        <v>0.99958032476406722</v>
      </c>
      <c r="E2907" s="4">
        <f>(RawData!E2909-RawData!E2908)/RawData!E2908+1</f>
        <v>0.99867628946671738</v>
      </c>
      <c r="F2907" s="4">
        <f>(RawData!F2909-RawData!F2908)/RawData!F2908+1</f>
        <v>1.0051336898395722</v>
      </c>
      <c r="G2907" s="4">
        <f>(RawData!G2909-RawData!G2908)/RawData!G2908+1</f>
        <v>1.001267475076143</v>
      </c>
      <c r="H2907" s="4">
        <f>(RawData!H2909-RawData!H2908)/RawData!H2908+1</f>
        <v>1.0037941031087598</v>
      </c>
      <c r="I2907" s="4">
        <f>(RawData!I2909-RawData!I2908)/RawData!I2908+1</f>
        <v>1.0087085928457256</v>
      </c>
      <c r="J2907" s="4">
        <f>(RawData!J2909-RawData!J2908)/RawData!J2908+1</f>
        <v>1.0040953090096798</v>
      </c>
      <c r="K2907" s="4">
        <f>(RawData!K2909-RawData!K2908)/RawData!K2908+1</f>
        <v>1.0008536448388183</v>
      </c>
      <c r="L2907" s="4">
        <f>(RawData!L2909-RawData!L2908)/RawData!L2908+1</f>
        <v>1.0030520868837727</v>
      </c>
      <c r="M2907" s="4">
        <f>(RawData!M2909-RawData!M2908)/RawData!M2908+1</f>
        <v>1.0104425927929879</v>
      </c>
      <c r="N2907" s="4">
        <f>(RawData!N2909-RawData!N2908)/RawData!N2908+1</f>
        <v>1.0168428425878757</v>
      </c>
      <c r="O2907" s="4">
        <f>(RawData!O2909-RawData!O2908)/RawData!O2908+1</f>
        <v>1.0040682384170299</v>
      </c>
      <c r="R2907" s="4">
        <f>PRODUCT(B$253:B2907)</f>
        <v>2.5267590328715137</v>
      </c>
      <c r="S2907" s="4">
        <f>PRODUCT(C$253:C2907)</f>
        <v>1.0617251538889461</v>
      </c>
      <c r="T2907" s="4">
        <f>PRODUCT(D$253:D2907)</f>
        <v>1.6695273955983805</v>
      </c>
      <c r="U2907" s="4">
        <f>PRODUCT(E$253:E2907)</f>
        <v>3.8165662253112314</v>
      </c>
      <c r="V2907" s="4">
        <f>PRODUCT(F$253:F2907)</f>
        <v>1.0747941445562652</v>
      </c>
      <c r="W2907" s="4">
        <f>PRODUCT(G$253:G2907)</f>
        <v>2.3507998484558206</v>
      </c>
      <c r="X2907" s="4">
        <f>PRODUCT(H$253:H2907)</f>
        <v>2.1712130844362161</v>
      </c>
      <c r="Y2907" s="4">
        <f>PRODUCT(I$253:I2907)</f>
        <v>2.7299985082790501</v>
      </c>
      <c r="Z2907" s="4">
        <f>PRODUCT(J$253:J2907)</f>
        <v>2.3403973509933755</v>
      </c>
      <c r="AA2907" s="4">
        <f>PRODUCT(K$253:K2907)</f>
        <v>3.1914756446991337</v>
      </c>
      <c r="AB2907" s="4">
        <f>PRODUCT(L$253:L2907)</f>
        <v>2.6939208588191388</v>
      </c>
      <c r="AC2907" s="4">
        <f>PRODUCT(M$253:M2907)</f>
        <v>2.5575184880854587</v>
      </c>
      <c r="AD2907" s="4">
        <f>PRODUCT(N$253:N2907)</f>
        <v>2.4470921768446834</v>
      </c>
      <c r="AE2907" s="4">
        <f>PRODUCT(O$253:O2907)</f>
        <v>2.221164479541835</v>
      </c>
      <c r="AG2907" s="21">
        <f t="shared" si="43"/>
        <v>2.9682939533164299</v>
      </c>
    </row>
    <row r="2908" spans="1:33">
      <c r="A2908" s="3">
        <v>41390</v>
      </c>
      <c r="B2908" s="4">
        <f>(RawData!B2910-RawData!B2909)/RawData!B2909+1</f>
        <v>1.0039780668745295</v>
      </c>
      <c r="C2908" s="4">
        <f>(RawData!C2910-RawData!C2909)/RawData!C2909+1</f>
        <v>0.99542414642731436</v>
      </c>
      <c r="D2908" s="4">
        <f>(RawData!D2910-RawData!D2909)/RawData!D2909+1</f>
        <v>1.0018139735170632</v>
      </c>
      <c r="E2908" s="4">
        <f>(RawData!E2910-RawData!E2909)/RawData!E2909+1</f>
        <v>0.99979253590281469</v>
      </c>
      <c r="F2908" s="4">
        <f>(RawData!F2910-RawData!F2909)/RawData!F2909+1</f>
        <v>0.99571717386678016</v>
      </c>
      <c r="G2908" s="4">
        <f>(RawData!G2910-RawData!G2909)/RawData!G2909+1</f>
        <v>1.000226723095526</v>
      </c>
      <c r="H2908" s="4">
        <f>(RawData!H2910-RawData!H2909)/RawData!H2909+1</f>
        <v>0.99969389248971874</v>
      </c>
      <c r="I2908" s="4">
        <f>(RawData!I2910-RawData!I2909)/RawData!I2909+1</f>
        <v>0.99586543540425843</v>
      </c>
      <c r="J2908" s="4">
        <f>(RawData!J2910-RawData!J2909)/RawData!J2909+1</f>
        <v>0.99908280155338292</v>
      </c>
      <c r="K2908" s="4">
        <f>(RawData!K2910-RawData!K2909)/RawData!K2909+1</f>
        <v>1.000112225888268</v>
      </c>
      <c r="L2908" s="4">
        <f>(RawData!L2910-RawData!L2909)/RawData!L2909+1</f>
        <v>1.0002316852787176</v>
      </c>
      <c r="M2908" s="4">
        <f>(RawData!M2910-RawData!M2909)/RawData!M2909+1</f>
        <v>0.98621151271753682</v>
      </c>
      <c r="N2908" s="4">
        <f>(RawData!N2910-RawData!N2909)/RawData!N2909+1</f>
        <v>0.99783949650875159</v>
      </c>
      <c r="O2908" s="4">
        <f>(RawData!O2910-RawData!O2909)/RawData!O2909+1</f>
        <v>0.99820082248115127</v>
      </c>
      <c r="R2908" s="4">
        <f>PRODUCT(B$253:B2908)</f>
        <v>2.5368106492800981</v>
      </c>
      <c r="S2908" s="4">
        <f>PRODUCT(C$253:C2908)</f>
        <v>1.0568668550503131</v>
      </c>
      <c r="T2908" s="4">
        <f>PRODUCT(D$253:D2908)</f>
        <v>1.6725558740800075</v>
      </c>
      <c r="U2908" s="4">
        <f>PRODUCT(E$253:E2908)</f>
        <v>3.8157744248449492</v>
      </c>
      <c r="V2908" s="4">
        <f>PRODUCT(F$253:F2908)</f>
        <v>1.070190988106128</v>
      </c>
      <c r="W2908" s="4">
        <f>PRODUCT(G$253:G2908)</f>
        <v>2.3513328290744244</v>
      </c>
      <c r="X2908" s="4">
        <f>PRODUCT(H$253:H2908)</f>
        <v>2.1705484598046492</v>
      </c>
      <c r="Y2908" s="4">
        <f>PRODUCT(I$253:I2908)</f>
        <v>2.7187111531002923</v>
      </c>
      <c r="Z2908" s="4">
        <f>PRODUCT(J$253:J2908)</f>
        <v>2.3382507421785776</v>
      </c>
      <c r="AA2908" s="4">
        <f>PRODUCT(K$253:K2908)</f>
        <v>3.1918338108882458</v>
      </c>
      <c r="AB2908" s="4">
        <f>PRODUCT(L$253:L2908)</f>
        <v>2.6945450006241574</v>
      </c>
      <c r="AC2908" s="4">
        <f>PRODUCT(M$253:M2908)</f>
        <v>2.5222541769378277</v>
      </c>
      <c r="AD2908" s="4">
        <f>PRODUCT(N$253:N2908)</f>
        <v>2.4418052256532037</v>
      </c>
      <c r="AE2908" s="4">
        <f>PRODUCT(O$253:O2908)</f>
        <v>2.2171682103445782</v>
      </c>
      <c r="AG2908" s="21">
        <f t="shared" si="43"/>
        <v>2.9681754240405001</v>
      </c>
    </row>
    <row r="2909" spans="1:33">
      <c r="A2909" s="3">
        <v>41393</v>
      </c>
      <c r="B2909" s="4">
        <f>(RawData!B2911-RawData!B2910)/RawData!B2910+1</f>
        <v>1.003105590062112</v>
      </c>
      <c r="C2909" s="4">
        <f>(RawData!C2911-RawData!C2910)/RawData!C2910+1</f>
        <v>1.0123762376237624</v>
      </c>
      <c r="D2909" s="4">
        <f>(RawData!D2911-RawData!D2910)/RawData!D2910+1</f>
        <v>1.0000376107502269</v>
      </c>
      <c r="E2909" s="4">
        <f>(RawData!E2911-RawData!E2910)/RawData!E2910+1</f>
        <v>1.0098220049801716</v>
      </c>
      <c r="F2909" s="4">
        <f>(RawData!F2911-RawData!F2910)/RawData!F2910+1</f>
        <v>1.0044615425716652</v>
      </c>
      <c r="G2909" s="4">
        <f>(RawData!G2911-RawData!G2910)/RawData!G2910+1</f>
        <v>1.0164148092179828</v>
      </c>
      <c r="H2909" s="4">
        <f>(RawData!H2911-RawData!H2910)/RawData!H2910+1</f>
        <v>1.0035812232073915</v>
      </c>
      <c r="I2909" s="4">
        <f>(RawData!I2911-RawData!I2910)/RawData!I2910+1</f>
        <v>1.0036030433828371</v>
      </c>
      <c r="J2909" s="4">
        <f>(RawData!J2911-RawData!J2910)/RawData!J2910+1</f>
        <v>1.0042972107195876</v>
      </c>
      <c r="K2909" s="4">
        <f>(RawData!K2911-RawData!K2910)/RawData!K2910+1</f>
        <v>1.0084159971273396</v>
      </c>
      <c r="L2909" s="4">
        <f>(RawData!L2911-RawData!L2910)/RawData!L2910+1</f>
        <v>1.0032274004756168</v>
      </c>
      <c r="M2909" s="4">
        <f>(RawData!M2911-RawData!M2910)/RawData!M2910+1</f>
        <v>1.0150943396226415</v>
      </c>
      <c r="N2909" s="4">
        <f>(RawData!N2911-RawData!N2910)/RawData!N2910+1</f>
        <v>1.0027927701769801</v>
      </c>
      <c r="O2909" s="4">
        <f>(RawData!O2911-RawData!O2910)/RawData!O2910+1</f>
        <v>1.0072060695791494</v>
      </c>
      <c r="R2909" s="4">
        <f>PRODUCT(B$253:B2909)</f>
        <v>2.5446889432219622</v>
      </c>
      <c r="S2909" s="4">
        <f>PRODUCT(C$253:C2909)</f>
        <v>1.0699468903850942</v>
      </c>
      <c r="T2909" s="4">
        <f>PRODUCT(D$253:D2909)</f>
        <v>1.672618780161228</v>
      </c>
      <c r="U2909" s="4">
        <f>PRODUCT(E$253:E2909)</f>
        <v>3.8532529802489877</v>
      </c>
      <c r="V2909" s="4">
        <f>PRODUCT(F$253:F2909)</f>
        <v>1.0749656907593759</v>
      </c>
      <c r="W2909" s="4">
        <f>PRODUCT(G$253:G2909)</f>
        <v>2.3899295088716608</v>
      </c>
      <c r="X2909" s="4">
        <f>PRODUCT(H$253:H2909)</f>
        <v>2.1783216783216695</v>
      </c>
      <c r="Y2909" s="4">
        <f>PRODUCT(I$253:I2909)</f>
        <v>2.7285067873303159</v>
      </c>
      <c r="Z2909" s="4">
        <f>PRODUCT(J$253:J2909)</f>
        <v>2.3482986983329508</v>
      </c>
      <c r="AA2909" s="4">
        <f>PRODUCT(K$253:K2909)</f>
        <v>3.2186962750716268</v>
      </c>
      <c r="AB2909" s="4">
        <f>PRODUCT(L$253:L2909)</f>
        <v>2.7032413764407424</v>
      </c>
      <c r="AC2909" s="4">
        <f>PRODUCT(M$253:M2909)</f>
        <v>2.5603259380991532</v>
      </c>
      <c r="AD2909" s="4">
        <f>PRODUCT(N$253:N2909)</f>
        <v>2.4486246264654019</v>
      </c>
      <c r="AE2909" s="4">
        <f>PRODUCT(O$253:O2909)</f>
        <v>2.2331452787369992</v>
      </c>
      <c r="AG2909" s="21">
        <f t="shared" si="43"/>
        <v>2.9883780775207565</v>
      </c>
    </row>
    <row r="2910" spans="1:33">
      <c r="A2910" s="3">
        <v>41394</v>
      </c>
      <c r="B2910" s="4">
        <f>(RawData!B2912-RawData!B2911)/RawData!B2911+1</f>
        <v>0.99850539126721471</v>
      </c>
      <c r="C2910" s="4">
        <f>(RawData!C2912-RawData!C2911)/RawData!C2911+1</f>
        <v>0.99118057981138674</v>
      </c>
      <c r="D2910" s="4">
        <f>(RawData!D2912-RawData!D2911)/RawData!D2911+1</f>
        <v>0.99975285293675187</v>
      </c>
      <c r="E2910" s="4">
        <f>(RawData!E2912-RawData!E2911)/RawData!E2911+1</f>
        <v>1.0050344764601122</v>
      </c>
      <c r="F2910" s="4">
        <f>(RawData!F2912-RawData!F2911)/RawData!F2911+1</f>
        <v>1.0031650619713814</v>
      </c>
      <c r="G2910" s="4">
        <f>(RawData!G2912-RawData!G2911)/RawData!G2911+1</f>
        <v>1.0117824155810364</v>
      </c>
      <c r="H2910" s="4">
        <f>(RawData!H2912-RawData!H2911)/RawData!H2911+1</f>
        <v>0.99192125545547405</v>
      </c>
      <c r="I2910" s="4">
        <f>(RawData!I2912-RawData!I2911)/RawData!I2911+1</f>
        <v>1.0021686439596886</v>
      </c>
      <c r="J2910" s="4">
        <f>(RawData!J2912-RawData!J2911)/RawData!J2911+1</f>
        <v>1.0004473315699394</v>
      </c>
      <c r="K2910" s="4">
        <f>(RawData!K2912-RawData!K2911)/RawData!K2911+1</f>
        <v>1.0029154518950438</v>
      </c>
      <c r="L2910" s="4">
        <f>(RawData!L2912-RawData!L2911)/RawData!L2911+1</f>
        <v>0.99835300998968712</v>
      </c>
      <c r="M2910" s="4">
        <f>(RawData!M2912-RawData!M2911)/RawData!M2911+1</f>
        <v>1.0014709422053434</v>
      </c>
      <c r="N2910" s="4">
        <f>(RawData!N2912-RawData!N2911)/RawData!N2911+1</f>
        <v>1.0044121788653504</v>
      </c>
      <c r="O2910" s="4">
        <f>(RawData!O2912-RawData!O2911)/RawData!O2911+1</f>
        <v>1.0024961032561577</v>
      </c>
      <c r="R2910" s="4">
        <f>PRODUCT(B$253:B2910)</f>
        <v>2.5408856289052006</v>
      </c>
      <c r="S2910" s="4">
        <f>PRODUCT(C$253:C2910)</f>
        <v>1.0605105791792879</v>
      </c>
      <c r="T2910" s="4">
        <f>PRODUCT(D$253:D2910)</f>
        <v>1.6722053973417774</v>
      </c>
      <c r="U2910" s="4">
        <f>PRODUCT(E$253:E2910)</f>
        <v>3.8726520916729084</v>
      </c>
      <c r="V2910" s="4">
        <f>PRODUCT(F$253:F2910)</f>
        <v>1.0783680237877382</v>
      </c>
      <c r="W2910" s="4">
        <f>PRODUCT(G$253:G2910)</f>
        <v>2.418088651554569</v>
      </c>
      <c r="X2910" s="4">
        <f>PRODUCT(H$253:H2910)</f>
        <v>2.1607235739467057</v>
      </c>
      <c r="Y2910" s="4">
        <f>PRODUCT(I$253:I2910)</f>
        <v>2.7344239470936293</v>
      </c>
      <c r="Z2910" s="4">
        <f>PRODUCT(J$253:J2910)</f>
        <v>2.3493491664763626</v>
      </c>
      <c r="AA2910" s="4">
        <f>PRODUCT(K$253:K2910)</f>
        <v>3.2280802292263551</v>
      </c>
      <c r="AB2910" s="4">
        <f>PRODUCT(L$253:L2910)</f>
        <v>2.69878916489828</v>
      </c>
      <c r="AC2910" s="4">
        <f>PRODUCT(M$253:M2910)</f>
        <v>2.5640920295809386</v>
      </c>
      <c r="AD2910" s="4">
        <f>PRODUCT(N$253:N2910)</f>
        <v>2.4594283962914689</v>
      </c>
      <c r="AE2910" s="4">
        <f>PRODUCT(O$253:O2910)</f>
        <v>2.2387194399387278</v>
      </c>
      <c r="AG2910" s="21">
        <f t="shared" si="43"/>
        <v>2.9900612649360623</v>
      </c>
    </row>
    <row r="2911" spans="1:33">
      <c r="A2911" s="3">
        <v>41395</v>
      </c>
      <c r="B2911" s="4">
        <f>(RawData!B2913-RawData!B2912)/RawData!B2912+1</f>
        <v>1.0012830107986743</v>
      </c>
      <c r="C2911" s="4">
        <f>(RawData!C2913-RawData!C2912)/RawData!C2912+1</f>
        <v>0.97857017002907232</v>
      </c>
      <c r="D2911" s="4">
        <f>(RawData!D2913-RawData!D2912)/RawData!D2912+1</f>
        <v>1.0013703930609743</v>
      </c>
      <c r="E2911" s="4">
        <f>(RawData!E2913-RawData!E2912)/RawData!E2912+1</f>
        <v>0.98364324091007194</v>
      </c>
      <c r="F2911" s="4">
        <f>(RawData!F2913-RawData!F2912)/RawData!F2912+1</f>
        <v>0.98918259670705511</v>
      </c>
      <c r="G2911" s="4">
        <f>(RawData!G2913-RawData!G2912)/RawData!G2912+1</f>
        <v>0.99204672777032876</v>
      </c>
      <c r="H2911" s="4">
        <f>(RawData!H2913-RawData!H2912)/RawData!H2912+1</f>
        <v>0.99018375371118295</v>
      </c>
      <c r="I2911" s="4">
        <f>(RawData!I2913-RawData!I2912)/RawData!I2912+1</f>
        <v>0.99525385510619724</v>
      </c>
      <c r="J2911" s="4">
        <f>(RawData!J2913-RawData!J2912)/RawData!J2912+1</f>
        <v>0.98825793658508143</v>
      </c>
      <c r="K2911" s="4">
        <f>(RawData!K2913-RawData!K2912)/RawData!K2912+1</f>
        <v>0.99041363394283688</v>
      </c>
      <c r="L2911" s="4">
        <f>(RawData!L2913-RawData!L2912)/RawData!L2912+1</f>
        <v>0.99844279987665741</v>
      </c>
      <c r="M2911" s="4">
        <f>(RawData!M2913-RawData!M2912)/RawData!M2912+1</f>
        <v>0.98248143994018056</v>
      </c>
      <c r="N2911" s="4">
        <f>(RawData!N2913-RawData!N2912)/RawData!N2912+1</f>
        <v>0.99068477786777986</v>
      </c>
      <c r="O2911" s="4">
        <f>(RawData!O2913-RawData!O2912)/RawData!O2912+1</f>
        <v>0.9907417596652911</v>
      </c>
      <c r="R2911" s="4">
        <f>PRODUCT(B$253:B2911)</f>
        <v>2.5441456126052824</v>
      </c>
      <c r="S2911" s="4">
        <f>PRODUCT(C$253:C2911)</f>
        <v>1.0377840177851057</v>
      </c>
      <c r="T2911" s="4">
        <f>PRODUCT(D$253:D2911)</f>
        <v>1.6744969760148183</v>
      </c>
      <c r="U2911" s="4">
        <f>PRODUCT(E$253:E2911)</f>
        <v>3.8093080543703084</v>
      </c>
      <c r="V2911" s="4">
        <f>PRODUCT(F$253:F2911)</f>
        <v>1.0667028819762103</v>
      </c>
      <c r="W2911" s="4">
        <f>PRODUCT(G$253:G2911)</f>
        <v>2.3988569342332768</v>
      </c>
      <c r="X2911" s="4">
        <f>PRODUCT(H$253:H2911)</f>
        <v>2.1395133791827918</v>
      </c>
      <c r="Y2911" s="4">
        <f>PRODUCT(I$253:I2911)</f>
        <v>2.7214459748396389</v>
      </c>
      <c r="Z2911" s="4">
        <f>PRODUCT(J$253:J2911)</f>
        <v>2.3217629595798113</v>
      </c>
      <c r="AA2911" s="4">
        <f>PRODUCT(K$253:K2911)</f>
        <v>3.1971346704871002</v>
      </c>
      <c r="AB2911" s="4">
        <f>PRODUCT(L$253:L2911)</f>
        <v>2.6945866100778249</v>
      </c>
      <c r="AC2911" s="4">
        <f>PRODUCT(M$253:M2911)</f>
        <v>2.5191728293618207</v>
      </c>
      <c r="AD2911" s="4">
        <f>PRODUCT(N$253:N2911)</f>
        <v>2.436518274461724</v>
      </c>
      <c r="AE2911" s="4">
        <f>PRODUCT(O$253:O2911)</f>
        <v>2.2179928373217903</v>
      </c>
      <c r="AG2911" s="21">
        <f t="shared" si="43"/>
        <v>2.9601356785295065</v>
      </c>
    </row>
    <row r="2912" spans="1:33">
      <c r="A2912" s="3">
        <v>41396</v>
      </c>
      <c r="B2912" s="4">
        <f>(RawData!B2914-RawData!B2913)/RawData!B2913+1</f>
        <v>0.99668980245595296</v>
      </c>
      <c r="C2912" s="4">
        <f>(RawData!C2914-RawData!C2913)/RawData!C2913+1</f>
        <v>1.018928225788301</v>
      </c>
      <c r="D2912" s="4">
        <f>(RawData!D2914-RawData!D2913)/RawData!D2913+1</f>
        <v>1.0001610020769269</v>
      </c>
      <c r="E2912" s="4">
        <f>(RawData!E2914-RawData!E2913)/RawData!E2913+1</f>
        <v>1.0129450211901103</v>
      </c>
      <c r="F2912" s="4">
        <f>(RawData!F2914-RawData!F2913)/RawData!F2913+1</f>
        <v>1.0083089871076685</v>
      </c>
      <c r="G2912" s="4">
        <f>(RawData!G2914-RawData!G2913)/RawData!G2913+1</f>
        <v>1.0142936493241992</v>
      </c>
      <c r="H2912" s="4">
        <f>(RawData!H2914-RawData!H2913)/RawData!H2913+1</f>
        <v>1.0106564019448947</v>
      </c>
      <c r="I2912" s="4">
        <f>(RawData!I2914-RawData!I2913)/RawData!I2913+1</f>
        <v>1.0095740987740038</v>
      </c>
      <c r="J2912" s="4">
        <f>(RawData!J2914-RawData!J2913)/RawData!J2913+1</f>
        <v>1.0116455198190222</v>
      </c>
      <c r="K2912" s="4">
        <f>(RawData!K2914-RawData!K2913)/RawData!K2913+1</f>
        <v>0.99831959132461012</v>
      </c>
      <c r="L2912" s="4">
        <f>(RawData!L2914-RawData!L2913)/RawData!L2913+1</f>
        <v>1.0036597229728685</v>
      </c>
      <c r="M2912" s="4">
        <f>(RawData!M2914-RawData!M2913)/RawData!M2913+1</f>
        <v>1.0069040500135906</v>
      </c>
      <c r="N2912" s="4">
        <f>(RawData!N2914-RawData!N2913)/RawData!N2913+1</f>
        <v>1.0009434258938961</v>
      </c>
      <c r="O2912" s="4">
        <f>(RawData!O2914-RawData!O2913)/RawData!O2913+1</f>
        <v>1.0094878238860607</v>
      </c>
      <c r="R2912" s="4">
        <f>PRODUCT(B$253:B2912)</f>
        <v>2.5357239880467382</v>
      </c>
      <c r="S2912" s="4">
        <f>PRODUCT(C$253:C2912)</f>
        <v>1.0574274279932323</v>
      </c>
      <c r="T2912" s="4">
        <f>PRODUCT(D$253:D2912)</f>
        <v>1.6747665735057646</v>
      </c>
      <c r="U2912" s="4">
        <f>PRODUCT(E$253:E2912)</f>
        <v>3.8586196278537899</v>
      </c>
      <c r="V2912" s="4">
        <f>PRODUCT(F$253:F2912)</f>
        <v>1.0755661024702634</v>
      </c>
      <c r="W2912" s="4">
        <f>PRODUCT(G$253:G2912)</f>
        <v>2.4331453540301307</v>
      </c>
      <c r="X2912" s="4">
        <f>PRODUCT(H$253:H2912)</f>
        <v>2.1623128937178437</v>
      </c>
      <c r="Y2912" s="4">
        <f>PRODUCT(I$253:I2912)</f>
        <v>2.7475013674108686</v>
      </c>
      <c r="Z2912" s="4">
        <f>PRODUCT(J$253:J2912)</f>
        <v>2.3488010961406696</v>
      </c>
      <c r="AA2912" s="4">
        <f>PRODUCT(K$253:K2912)</f>
        <v>3.1917621776504239</v>
      </c>
      <c r="AB2912" s="4">
        <f>PRODUCT(L$253:L2912)</f>
        <v>2.7044480505971107</v>
      </c>
      <c r="AC2912" s="4">
        <f>PRODUCT(M$253:M2912)</f>
        <v>2.5365653245686133</v>
      </c>
      <c r="AD2912" s="4">
        <f>PRODUCT(N$253:N2912)</f>
        <v>2.4388169488928022</v>
      </c>
      <c r="AE2912" s="4">
        <f>PRODUCT(O$253:O2912)</f>
        <v>2.2390367627428436</v>
      </c>
      <c r="AG2912" s="21">
        <f t="shared" si="43"/>
        <v>2.9792856874547926</v>
      </c>
    </row>
    <row r="2913" spans="1:33">
      <c r="A2913" s="3">
        <v>41397</v>
      </c>
      <c r="B2913" s="4">
        <f>(RawData!B2915-RawData!B2914)/RawData!B2914+1</f>
        <v>0.99678594386115282</v>
      </c>
      <c r="C2913" s="4">
        <f>(RawData!C2915-RawData!C2914)/RawData!C2914+1</f>
        <v>1.0135845555751899</v>
      </c>
      <c r="D2913" s="4">
        <f>(RawData!D2915-RawData!D2914)/RawData!D2914+1</f>
        <v>0.99581998572678043</v>
      </c>
      <c r="E2913" s="4">
        <f>(RawData!E2915-RawData!E2914)/RawData!E2914+1</f>
        <v>1.0180578672564353</v>
      </c>
      <c r="F2913" s="4">
        <f>(RawData!F2915-RawData!F2914)/RawData!F2914+1</f>
        <v>1.0104734309790266</v>
      </c>
      <c r="G2913" s="4">
        <f>(RawData!G2915-RawData!G2914)/RawData!G2914+1</f>
        <v>1.0113906027527289</v>
      </c>
      <c r="H2913" s="4">
        <f>(RawData!H2915-RawData!H2914)/RawData!H2914+1</f>
        <v>1.0066284461906481</v>
      </c>
      <c r="I2913" s="4">
        <f>(RawData!I2915-RawData!I2914)/RawData!I2914+1</f>
        <v>1.0127409284227673</v>
      </c>
      <c r="J2913" s="4">
        <f>(RawData!J2915-RawData!J2914)/RawData!J2914+1</f>
        <v>1.0166643980788304</v>
      </c>
      <c r="K2913" s="4">
        <f>(RawData!K2915-RawData!K2914)/RawData!K2914+1</f>
        <v>0.99863096707588028</v>
      </c>
      <c r="L2913" s="4">
        <f>(RawData!L2915-RawData!L2914)/RawData!L2914+1</f>
        <v>1.0044618130346483</v>
      </c>
      <c r="M2913" s="4">
        <f>(RawData!M2915-RawData!M2914)/RawData!M2914+1</f>
        <v>1.0181405895691611</v>
      </c>
      <c r="N2913" s="4">
        <f>(RawData!N2915-RawData!N2914)/RawData!N2914+1</f>
        <v>0.99918313487699884</v>
      </c>
      <c r="O2913" s="4">
        <f>(RawData!O2915-RawData!O2914)/RawData!O2914+1</f>
        <v>1.0106450832331706</v>
      </c>
      <c r="R2913" s="4">
        <f>PRODUCT(B$253:B2913)</f>
        <v>2.5275740287965345</v>
      </c>
      <c r="S2913" s="4">
        <f>PRODUCT(C$253:C2913)</f>
        <v>1.0717921096555365</v>
      </c>
      <c r="T2913" s="4">
        <f>PRODUCT(D$253:D2913)</f>
        <v>1.6677660253241995</v>
      </c>
      <c r="U2913" s="4">
        <f>PRODUCT(E$253:E2913)</f>
        <v>3.9282980688866496</v>
      </c>
      <c r="V2913" s="4">
        <f>PRODUCT(F$253:F2913)</f>
        <v>1.0868309698078664</v>
      </c>
      <c r="W2913" s="4">
        <f>PRODUCT(G$253:G2913)</f>
        <v>2.4608603461975358</v>
      </c>
      <c r="X2913" s="4">
        <f>PRODUCT(H$253:H2913)</f>
        <v>2.1766456683811968</v>
      </c>
      <c r="Y2913" s="4">
        <f>PRODUCT(I$253:I2913)</f>
        <v>2.7825070856745056</v>
      </c>
      <c r="Z2913" s="4">
        <f>PRODUCT(J$253:J2913)</f>
        <v>2.3879424526147508</v>
      </c>
      <c r="AA2913" s="4">
        <f>PRODUCT(K$253:K2913)</f>
        <v>3.1873925501432603</v>
      </c>
      <c r="AB2913" s="4">
        <f>PRODUCT(L$253:L2913)</f>
        <v>2.7165147921607939</v>
      </c>
      <c r="AC2913" s="4">
        <f>PRODUCT(M$253:M2913)</f>
        <v>2.5825801150369783</v>
      </c>
      <c r="AD2913" s="4">
        <f>PRODUCT(N$253:N2913)</f>
        <v>2.4368247643858676</v>
      </c>
      <c r="AE2913" s="4">
        <f>PRODUCT(O$253:O2913)</f>
        <v>2.2628714954443701</v>
      </c>
      <c r="AG2913" s="21">
        <f t="shared" si="43"/>
        <v>3.0022127698929753</v>
      </c>
    </row>
    <row r="2914" spans="1:33">
      <c r="A2914" s="3">
        <v>41400</v>
      </c>
      <c r="B2914" s="4">
        <f>(RawData!B2916-RawData!B2915)/RawData!B2915+1</f>
        <v>1</v>
      </c>
      <c r="C2914" s="4">
        <f>(RawData!C2916-RawData!C2915)/RawData!C2915+1</f>
        <v>1.0026151197506918</v>
      </c>
      <c r="D2914" s="4">
        <f>(RawData!D2916-RawData!D2915)/RawData!D2915+1</f>
        <v>0.99928873178722311</v>
      </c>
      <c r="E2914" s="4">
        <f>(RawData!E2916-RawData!E2915)/RawData!E2915+1</f>
        <v>1.0055877807887841</v>
      </c>
      <c r="F2914" s="4">
        <f>(RawData!F2916-RawData!F2915)/RawData!F2915+1</f>
        <v>1.0103385683845001</v>
      </c>
      <c r="G2914" s="4">
        <f>(RawData!G2916-RawData!G2915)/RawData!G2915+1</f>
        <v>1.0060643251633397</v>
      </c>
      <c r="H2914" s="4">
        <f>(RawData!H2916-RawData!H2915)/RawData!H2915+1</f>
        <v>0.99358778625954192</v>
      </c>
      <c r="I2914" s="4">
        <f>(RawData!I2916-RawData!I2915)/RawData!I2915+1</f>
        <v>1.0027341446416125</v>
      </c>
      <c r="J2914" s="4">
        <f>(RawData!J2916-RawData!J2915)/RawData!J2915+1</f>
        <v>1.0054892510136944</v>
      </c>
      <c r="K2914" s="4">
        <f>(RawData!K2916-RawData!K2915)/RawData!K2915+1</f>
        <v>0.98577400215749733</v>
      </c>
      <c r="L2914" s="4">
        <f>(RawData!L2916-RawData!L2915)/RawData!L2915+1</f>
        <v>0.99243329350856224</v>
      </c>
      <c r="M2914" s="4">
        <f>(RawData!M2916-RawData!M2915)/RawData!M2915+1</f>
        <v>1.0024127691165552</v>
      </c>
      <c r="N2914" s="4">
        <f>(RawData!N2916-RawData!N2915)/RawData!N2915+1</f>
        <v>0.99283086501273476</v>
      </c>
      <c r="O2914" s="4">
        <f>(RawData!O2916-RawData!O2915)/RawData!O2915+1</f>
        <v>1.0019132550041787</v>
      </c>
      <c r="R2914" s="4">
        <f>PRODUCT(B$253:B2914)</f>
        <v>2.5275740287965345</v>
      </c>
      <c r="S2914" s="4">
        <f>PRODUCT(C$253:C2914)</f>
        <v>1.0745949743701324</v>
      </c>
      <c r="T2914" s="4">
        <f>PRODUCT(D$253:D2914)</f>
        <v>1.6665797963640372</v>
      </c>
      <c r="U2914" s="4">
        <f>PRODUCT(E$253:E2914)</f>
        <v>3.9502485373685921</v>
      </c>
      <c r="V2914" s="4">
        <f>PRODUCT(F$253:F2914)</f>
        <v>1.0980672461116177</v>
      </c>
      <c r="W2914" s="4">
        <f>PRODUCT(G$253:G2914)</f>
        <v>2.4757838035184463</v>
      </c>
      <c r="X2914" s="4">
        <f>PRODUCT(H$253:H2914)</f>
        <v>2.1626885511182943</v>
      </c>
      <c r="Y2914" s="4">
        <f>PRODUCT(I$253:I2914)</f>
        <v>2.7901148625130512</v>
      </c>
      <c r="Z2914" s="4">
        <f>PRODUCT(J$253:J2914)</f>
        <v>2.4010504681434099</v>
      </c>
      <c r="AA2914" s="4">
        <f>PRODUCT(K$253:K2914)</f>
        <v>3.142048710601713</v>
      </c>
      <c r="AB2914" s="4">
        <f>PRODUCT(L$253:L2914)</f>
        <v>2.695959722048864</v>
      </c>
      <c r="AC2914" s="4">
        <f>PRODUCT(M$253:M2914)</f>
        <v>2.588811284579569</v>
      </c>
      <c r="AD2914" s="4">
        <f>PRODUCT(N$253:N2914)</f>
        <v>2.4193548387096744</v>
      </c>
      <c r="AE2914" s="4">
        <f>PRODUCT(O$253:O2914)</f>
        <v>2.2672009456568425</v>
      </c>
      <c r="AG2914" s="21">
        <f t="shared" si="43"/>
        <v>2.9877363802843657</v>
      </c>
    </row>
    <row r="2915" spans="1:33">
      <c r="A2915" s="3">
        <v>41401</v>
      </c>
      <c r="B2915" s="4">
        <f>(RawData!B2917-RawData!B2916)/RawData!B2916+1</f>
        <v>0.99881771281169385</v>
      </c>
      <c r="C2915" s="4">
        <f>(RawData!C2917-RawData!C2916)/RawData!C2916+1</f>
        <v>0.99630491012237266</v>
      </c>
      <c r="D2915" s="4">
        <f>(RawData!D2917-RawData!D2916)/RawData!D2916+1</f>
        <v>0.99973038845631212</v>
      </c>
      <c r="E2915" s="4">
        <f>(RawData!E2917-RawData!E2916)/RawData!E2916+1</f>
        <v>1.0067371187403258</v>
      </c>
      <c r="F2915" s="4">
        <f>(RawData!F2917-RawData!F2916)/RawData!F2916+1</f>
        <v>1.0058063844191012</v>
      </c>
      <c r="G2915" s="4">
        <f>(RawData!G2917-RawData!G2916)/RawData!G2916+1</f>
        <v>0.99764988697929757</v>
      </c>
      <c r="H2915" s="4">
        <f>(RawData!H2917-RawData!H2916)/RawData!H2916+1</f>
        <v>1.0027524651933408</v>
      </c>
      <c r="I2915" s="4">
        <f>(RawData!I2917-RawData!I2916)/RawData!I2916+1</f>
        <v>1.0078949244368405</v>
      </c>
      <c r="J2915" s="4">
        <f>(RawData!J2917-RawData!J2916)/RawData!J2916+1</f>
        <v>1.0092446405813091</v>
      </c>
      <c r="K2915" s="4">
        <f>(RawData!K2917-RawData!K2916)/RawData!K2916+1</f>
        <v>1.0093244876091467</v>
      </c>
      <c r="L2915" s="4">
        <f>(RawData!L2917-RawData!L2916)/RawData!L2916+1</f>
        <v>1.0080874181997779</v>
      </c>
      <c r="M2915" s="4">
        <f>(RawData!M2917-RawData!M2916)/RawData!M2916+1</f>
        <v>1.0089401433596952</v>
      </c>
      <c r="N2915" s="4">
        <f>(RawData!N2917-RawData!N2916)/RawData!N2916+1</f>
        <v>1.0115281076801266</v>
      </c>
      <c r="O2915" s="4">
        <f>(RawData!O2917-RawData!O2916)/RawData!O2916+1</f>
        <v>1.0052878984210378</v>
      </c>
      <c r="R2915" s="4">
        <f>PRODUCT(B$253:B2915)</f>
        <v>2.5245857104047928</v>
      </c>
      <c r="S2915" s="4">
        <f>PRODUCT(C$253:C2915)</f>
        <v>1.0706242493577882</v>
      </c>
      <c r="T2915" s="4">
        <f>PRODUCT(D$253:D2915)</f>
        <v>1.6661304672124604</v>
      </c>
      <c r="U2915" s="4">
        <f>PRODUCT(E$253:E2915)</f>
        <v>3.9768618308186423</v>
      </c>
      <c r="V2915" s="4">
        <f>PRODUCT(F$253:F2915)</f>
        <v>1.1044430466605655</v>
      </c>
      <c r="W2915" s="4">
        <f>PRODUCT(G$253:G2915)</f>
        <v>2.4699654317653534</v>
      </c>
      <c r="X2915" s="4">
        <f>PRODUCT(H$253:H2915)</f>
        <v>2.1686412760792839</v>
      </c>
      <c r="Y2915" s="4">
        <f>PRODUCT(I$253:I2915)</f>
        <v>2.8121426085226973</v>
      </c>
      <c r="Z2915" s="4">
        <f>PRODUCT(J$253:J2915)</f>
        <v>2.4232473167389799</v>
      </c>
      <c r="AA2915" s="4">
        <f>PRODUCT(K$253:K2915)</f>
        <v>3.1713467048710542</v>
      </c>
      <c r="AB2915" s="4">
        <f>PRODUCT(L$253:L2915)</f>
        <v>2.7177630757708302</v>
      </c>
      <c r="AC2915" s="4">
        <f>PRODUCT(M$253:M2915)</f>
        <v>2.6119556285949068</v>
      </c>
      <c r="AD2915" s="4">
        <f>PRODUCT(N$253:N2915)</f>
        <v>2.447245421806755</v>
      </c>
      <c r="AE2915" s="4">
        <f>PRODUCT(O$253:O2915)</f>
        <v>2.2791896739575566</v>
      </c>
      <c r="AG2915" s="21">
        <f t="shared" si="43"/>
        <v>3.0086532218849529</v>
      </c>
    </row>
    <row r="2916" spans="1:33">
      <c r="A2916" s="3">
        <v>41402</v>
      </c>
      <c r="B2916" s="4">
        <f>(RawData!B2918-RawData!B2917)/RawData!B2917+1</f>
        <v>0.99956956849241363</v>
      </c>
      <c r="C2916" s="4">
        <f>(RawData!C2918-RawData!C2917)/RawData!C2917+1</f>
        <v>1.0036869777690511</v>
      </c>
      <c r="D2916" s="4">
        <f>(RawData!D2918-RawData!D2917)/RawData!D2917+1</f>
        <v>1.0009708093763821</v>
      </c>
      <c r="E2916" s="4">
        <f>(RawData!E2918-RawData!E2917)/RawData!E2917+1</f>
        <v>1.0022896710395328</v>
      </c>
      <c r="F2916" s="4">
        <f>(RawData!F2918-RawData!F2917)/RawData!F2917+1</f>
        <v>1.007688524165782</v>
      </c>
      <c r="G2916" s="4">
        <f>(RawData!G2918-RawData!G2917)/RawData!G2917+1</f>
        <v>1.0080919242595889</v>
      </c>
      <c r="H2916" s="4">
        <f>(RawData!H2918-RawData!H2917)/RawData!H2917+1</f>
        <v>1.0033711757808335</v>
      </c>
      <c r="I2916" s="4">
        <f>(RawData!I2918-RawData!I2917)/RawData!I2917+1</f>
        <v>1.0018389178675626</v>
      </c>
      <c r="J2916" s="4">
        <f>(RawData!J2918-RawData!J2917)/RawData!J2917+1</f>
        <v>1.0067097649697494</v>
      </c>
      <c r="K2916" s="4">
        <f>(RawData!K2918-RawData!K2917)/RawData!K2917+1</f>
        <v>0.99159739790386692</v>
      </c>
      <c r="L2916" s="4">
        <f>(RawData!L2918-RawData!L2917)/RawData!L2917+1</f>
        <v>1.0008573703227388</v>
      </c>
      <c r="M2916" s="4">
        <f>(RawData!M2918-RawData!M2917)/RawData!M2917+1</f>
        <v>1.0090444357058592</v>
      </c>
      <c r="N2916" s="4">
        <f>(RawData!N2918-RawData!N2917)/RawData!N2917+1</f>
        <v>1.0074517048122984</v>
      </c>
      <c r="O2916" s="4">
        <f>(RawData!O2918-RawData!O2917)/RawData!O2917+1</f>
        <v>1.004574807094202</v>
      </c>
      <c r="R2916" s="4">
        <f>PRODUCT(B$253:B2916)</f>
        <v>2.5234990491714324</v>
      </c>
      <c r="S2916" s="4">
        <f>PRODUCT(C$253:C2916)</f>
        <v>1.0745716171641775</v>
      </c>
      <c r="T2916" s="4">
        <f>PRODUCT(D$253:D2916)</f>
        <v>1.6677479622923062</v>
      </c>
      <c r="U2916" s="4">
        <f>PRODUCT(E$253:E2916)</f>
        <v>3.9859675361808913</v>
      </c>
      <c r="V2916" s="4">
        <f>PRODUCT(F$253:F2916)</f>
        <v>1.1129345837145452</v>
      </c>
      <c r="W2916" s="4">
        <f>PRODUCT(G$253:G2916)</f>
        <v>2.4899522049630014</v>
      </c>
      <c r="X2916" s="4">
        <f>PRODUCT(H$253:H2916)</f>
        <v>2.1759521470265182</v>
      </c>
      <c r="Y2916" s="4">
        <f>PRODUCT(I$253:I2916)</f>
        <v>2.817313907811644</v>
      </c>
      <c r="Z2916" s="4">
        <f>PRODUCT(J$253:J2916)</f>
        <v>2.4395067366978744</v>
      </c>
      <c r="AA2916" s="4">
        <f>PRODUCT(K$253:K2916)</f>
        <v>3.1446991404011397</v>
      </c>
      <c r="AB2916" s="4">
        <f>PRODUCT(L$253:L2916)</f>
        <v>2.7200932051762314</v>
      </c>
      <c r="AC2916" s="4">
        <f>PRODUCT(M$253:M2916)</f>
        <v>2.6355792933442905</v>
      </c>
      <c r="AD2916" s="4">
        <f>PRODUCT(N$253:N2916)</f>
        <v>2.4654815722933074</v>
      </c>
      <c r="AE2916" s="4">
        <f>PRODUCT(O$253:O2916)</f>
        <v>2.2896165270470097</v>
      </c>
      <c r="AG2916" s="21">
        <f t="shared" si="43"/>
        <v>3.0066780071961952</v>
      </c>
    </row>
    <row r="2917" spans="1:33">
      <c r="A2917" s="3">
        <v>41403</v>
      </c>
      <c r="B2917" s="4">
        <f>(RawData!B2919-RawData!B2918)/RawData!B2918+1</f>
        <v>1.0022607385079125</v>
      </c>
      <c r="C2917" s="4">
        <f>(RawData!C2919-RawData!C2918)/RawData!C2918+1</f>
        <v>1.003151762813546</v>
      </c>
      <c r="D2917" s="4">
        <f>(RawData!D2919-RawData!D2918)/RawData!D2918+1</f>
        <v>0.99935882786901908</v>
      </c>
      <c r="E2917" s="4">
        <f>(RawData!E2919-RawData!E2918)/RawData!E2918+1</f>
        <v>0.99905090880999414</v>
      </c>
      <c r="F2917" s="4">
        <f>(RawData!F2919-RawData!F2918)/RawData!F2918+1</f>
        <v>0.99234444844063086</v>
      </c>
      <c r="G2917" s="4">
        <f>(RawData!G2919-RawData!G2918)/RawData!G2918+1</f>
        <v>0.9975205579636468</v>
      </c>
      <c r="H2917" s="4">
        <f>(RawData!H2919-RawData!H2918)/RawData!H2918+1</f>
        <v>1.0009960027091274</v>
      </c>
      <c r="I2917" s="4">
        <f>(RawData!I2919-RawData!I2918)/RawData!I2918+1</f>
        <v>1.0012531107149789</v>
      </c>
      <c r="J2917" s="4">
        <f>(RawData!J2919-RawData!J2918)/RawData!J2918+1</f>
        <v>0.99943833898114698</v>
      </c>
      <c r="K2917" s="4">
        <f>(RawData!K2919-RawData!K2918)/RawData!K2918+1</f>
        <v>0.98419134396355357</v>
      </c>
      <c r="L2917" s="4">
        <f>(RawData!L2919-RawData!L2918)/RawData!L2918+1</f>
        <v>0.99299394236064364</v>
      </c>
      <c r="M2917" s="4">
        <f>(RawData!M2919-RawData!M2918)/RawData!M2918+1</f>
        <v>0.99851909586905696</v>
      </c>
      <c r="N2917" s="4">
        <f>(RawData!N2919-RawData!N2918)/RawData!N2918+1</f>
        <v>0.99052117972464815</v>
      </c>
      <c r="O2917" s="4">
        <f>(RawData!O2919-RawData!O2918)/RawData!O2918+1</f>
        <v>0.99677584588030088</v>
      </c>
      <c r="R2917" s="4">
        <f>PRODUCT(B$253:B2917)</f>
        <v>2.5292040206465751</v>
      </c>
      <c r="S2917" s="4">
        <f>PRODUCT(C$253:C2917)</f>
        <v>1.0779584120276475</v>
      </c>
      <c r="T2917" s="4">
        <f>PRODUCT(D$253:D2917)</f>
        <v>1.6666786487773841</v>
      </c>
      <c r="U2917" s="4">
        <f>PRODUCT(E$253:E2917)</f>
        <v>3.9821844895086524</v>
      </c>
      <c r="V2917" s="4">
        <f>PRODUCT(F$253:F2917)</f>
        <v>1.1044144556267135</v>
      </c>
      <c r="W2917" s="4">
        <f>PRODUCT(G$253:G2917)</f>
        <v>2.4837785127975058</v>
      </c>
      <c r="X2917" s="4">
        <f>PRODUCT(H$253:H2917)</f>
        <v>2.1781194012598881</v>
      </c>
      <c r="Y2917" s="4">
        <f>PRODUCT(I$253:I2917)</f>
        <v>2.8208443140569819</v>
      </c>
      <c r="Z2917" s="4">
        <f>PRODUCT(J$253:J2917)</f>
        <v>2.4381365608586418</v>
      </c>
      <c r="AA2917" s="4">
        <f>PRODUCT(K$253:K2917)</f>
        <v>3.0949856733524292</v>
      </c>
      <c r="AB2917" s="4">
        <f>PRODUCT(L$253:L2917)</f>
        <v>2.7010360753963454</v>
      </c>
      <c r="AC2917" s="4">
        <f>PRODUCT(M$253:M2917)</f>
        <v>2.6316762530813489</v>
      </c>
      <c r="AD2917" s="4">
        <f>PRODUCT(N$253:N2917)</f>
        <v>2.4421117155773473</v>
      </c>
      <c r="AE2917" s="4">
        <f>PRODUCT(O$253:O2917)</f>
        <v>2.2822344504887999</v>
      </c>
      <c r="AG2917" s="21">
        <f t="shared" si="43"/>
        <v>2.9890814098793288</v>
      </c>
    </row>
    <row r="2918" spans="1:33">
      <c r="A2918" s="3">
        <v>41404</v>
      </c>
      <c r="B2918" s="4">
        <f>(RawData!B2920-RawData!B2919)/RawData!B2919+1</f>
        <v>0.99881847475832441</v>
      </c>
      <c r="C2918" s="4">
        <f>(RawData!C2920-RawData!C2919)/RawData!C2919+1</f>
        <v>0.99113778683018794</v>
      </c>
      <c r="D2918" s="4">
        <f>(RawData!D2920-RawData!D2919)/RawData!D2919+1</f>
        <v>0.99661927176849274</v>
      </c>
      <c r="E2918" s="4">
        <f>(RawData!E2920-RawData!E2919)/RawData!E2919+1</f>
        <v>0.99537154661040361</v>
      </c>
      <c r="F2918" s="4">
        <f>(RawData!F2920-RawData!F2919)/RawData!F2919+1</f>
        <v>1.0046598322460392</v>
      </c>
      <c r="G2918" s="4">
        <f>(RawData!G2920-RawData!G2919)/RawData!G2919+1</f>
        <v>1.00439898429956</v>
      </c>
      <c r="H2918" s="4">
        <f>(RawData!H2920-RawData!H2919)/RawData!H2919+1</f>
        <v>1.0107859265548715</v>
      </c>
      <c r="I2918" s="4">
        <f>(RawData!I2920-RawData!I2919)/RawData!I2919+1</f>
        <v>1.0081438392384983</v>
      </c>
      <c r="J2918" s="4">
        <f>(RawData!J2920-RawData!J2919)/RawData!J2919+1</f>
        <v>1.0032032669576456</v>
      </c>
      <c r="K2918" s="4">
        <f>(RawData!K2920-RawData!K2919)/RawData!K2919+1</f>
        <v>1.0026848122945888</v>
      </c>
      <c r="L2918" s="4">
        <f>(RawData!L2920-RawData!L2919)/RawData!L2919+1</f>
        <v>1.0043904242536279</v>
      </c>
      <c r="M2918" s="4">
        <f>(RawData!M2920-RawData!M2919)/RawData!M2919+1</f>
        <v>0.99968776832409645</v>
      </c>
      <c r="N2918" s="4">
        <f>(RawData!N2920-RawData!N2919)/RawData!N2919+1</f>
        <v>1.0024786646586343</v>
      </c>
      <c r="O2918" s="4">
        <f>(RawData!O2920-RawData!O2919)/RawData!O2919+1</f>
        <v>1.0043324184414411</v>
      </c>
      <c r="R2918" s="4">
        <f>PRODUCT(B$253:B2918)</f>
        <v>2.5262157022548339</v>
      </c>
      <c r="S2918" s="4">
        <f>PRODUCT(C$253:C2918)</f>
        <v>1.0684053147920665</v>
      </c>
      <c r="T2918" s="4">
        <f>PRODUCT(D$253:D2918)</f>
        <v>1.661044061216612</v>
      </c>
      <c r="U2918" s="4">
        <f>PRODUCT(E$253:E2918)</f>
        <v>3.9637531342101879</v>
      </c>
      <c r="V2918" s="4">
        <f>PRODUCT(F$253:F2918)</f>
        <v>1.1095608417200347</v>
      </c>
      <c r="W2918" s="4">
        <f>PRODUCT(G$253:G2918)</f>
        <v>2.4947046154788866</v>
      </c>
      <c r="X2918" s="4">
        <f>PRODUCT(H$253:H2918)</f>
        <v>2.2016124371496182</v>
      </c>
      <c r="Y2918" s="4">
        <f>PRODUCT(I$253:I2918)</f>
        <v>2.843816816667494</v>
      </c>
      <c r="Z2918" s="4">
        <f>PRODUCT(J$253:J2918)</f>
        <v>2.4459465631422681</v>
      </c>
      <c r="AA2918" s="4">
        <f>PRODUCT(K$253:K2918)</f>
        <v>3.1032951289398221</v>
      </c>
      <c r="AB2918" s="4">
        <f>PRODUCT(L$253:L2918)</f>
        <v>2.7128947696916894</v>
      </c>
      <c r="AC2918" s="4">
        <f>PRODUCT(M$253:M2918)</f>
        <v>2.6308545603944138</v>
      </c>
      <c r="AD2918" s="4">
        <f>PRODUCT(N$253:N2918)</f>
        <v>2.4481648915791858</v>
      </c>
      <c r="AE2918" s="4">
        <f>PRODUCT(O$253:O2918)</f>
        <v>2.2921220451097897</v>
      </c>
      <c r="AG2918" s="21">
        <f t="shared" si="43"/>
        <v>2.9953888674978293</v>
      </c>
    </row>
    <row r="2919" spans="1:33">
      <c r="A2919" s="3">
        <v>41407</v>
      </c>
      <c r="B2919" s="4">
        <f>(RawData!B2921-RawData!B2920)/RawData!B2920+1</f>
        <v>1.0001075384449942</v>
      </c>
      <c r="C2919" s="4">
        <f>(RawData!C2921-RawData!C2920)/RawData!C2920+1</f>
        <v>0.9975077609199422</v>
      </c>
      <c r="D2919" s="4">
        <f>(RawData!D2921-RawData!D2920)/RawData!D2920+1</f>
        <v>0.9993561860243676</v>
      </c>
      <c r="E2919" s="4">
        <f>(RawData!E2921-RawData!E2920)/RawData!E2920+1</f>
        <v>0.99976694633106933</v>
      </c>
      <c r="F2919" s="4">
        <f>(RawData!F2921-RawData!F2920)/RawData!F2920+1</f>
        <v>1.0034786641929501</v>
      </c>
      <c r="G2919" s="4">
        <f>(RawData!G2921-RawData!G2920)/RawData!G2920+1</f>
        <v>0.99729383278735229</v>
      </c>
      <c r="H2919" s="4">
        <f>(RawData!H2921-RawData!H2920)/RawData!H2920+1</f>
        <v>1.007100762577275</v>
      </c>
      <c r="I2919" s="4">
        <f>(RawData!I2921-RawData!I2920)/RawData!I2920+1</f>
        <v>1.0000874248146596</v>
      </c>
      <c r="J2919" s="4">
        <f>(RawData!J2921-RawData!J2920)/RawData!J2920+1</f>
        <v>0.99665757926578791</v>
      </c>
      <c r="K2919" s="4">
        <f>(RawData!K2921-RawData!K2920)/RawData!K2920+1</f>
        <v>0.9949448317252203</v>
      </c>
      <c r="L2919" s="4">
        <f>(RawData!L2921-RawData!L2920)/RawData!L2920+1</f>
        <v>1.0016411294651757</v>
      </c>
      <c r="M2919" s="4">
        <f>(RawData!M2921-RawData!M2920)/RawData!M2920+1</f>
        <v>0.99276437364982695</v>
      </c>
      <c r="N2919" s="4">
        <f>(RawData!N2921-RawData!N2920)/RawData!N2920+1</f>
        <v>0.99173734781383993</v>
      </c>
      <c r="O2919" s="4">
        <f>(RawData!O2921-RawData!O2920)/RawData!O2920+1</f>
        <v>1.0001383368445085</v>
      </c>
      <c r="R2919" s="4">
        <f>PRODUCT(B$253:B2919)</f>
        <v>2.5264873675631745</v>
      </c>
      <c r="S2919" s="4">
        <f>PRODUCT(C$253:C2919)</f>
        <v>1.0657425933132003</v>
      </c>
      <c r="T2919" s="4">
        <f>PRODUCT(D$253:D2919)</f>
        <v>1.6599746578358594</v>
      </c>
      <c r="U2919" s="4">
        <f>PRODUCT(E$253:E2919)</f>
        <v>3.9628293669995247</v>
      </c>
      <c r="V2919" s="4">
        <f>PRODUCT(F$253:F2919)</f>
        <v>1.1134206312900257</v>
      </c>
      <c r="W2919" s="4">
        <f>PRODUCT(G$253:G2919)</f>
        <v>2.4879535276432367</v>
      </c>
      <c r="X2919" s="4">
        <f>PRODUCT(H$253:H2919)</f>
        <v>2.2172455643529934</v>
      </c>
      <c r="Y2919" s="4">
        <f>PRODUCT(I$253:I2919)</f>
        <v>2.8440654368256171</v>
      </c>
      <c r="Z2919" s="4">
        <f>PRODUCT(J$253:J2919)</f>
        <v>2.4377711806348468</v>
      </c>
      <c r="AA2919" s="4">
        <f>PRODUCT(K$253:K2919)</f>
        <v>3.0876074498567272</v>
      </c>
      <c r="AB2919" s="4">
        <f>PRODUCT(L$253:L2919)</f>
        <v>2.7173469812341513</v>
      </c>
      <c r="AC2919" s="4">
        <f>PRODUCT(M$253:M2919)</f>
        <v>2.611818679813751</v>
      </c>
      <c r="AD2919" s="4">
        <f>PRODUCT(N$253:N2919)</f>
        <v>2.4279365565856987</v>
      </c>
      <c r="AE2919" s="4">
        <f>PRODUCT(O$253:O2919)</f>
        <v>2.2924391300407385</v>
      </c>
      <c r="AG2919" s="21">
        <f t="shared" si="43"/>
        <v>2.9962573406108488</v>
      </c>
    </row>
    <row r="2920" spans="1:33">
      <c r="A2920" s="3">
        <v>41408</v>
      </c>
      <c r="B2920" s="4">
        <f>(RawData!B2922-RawData!B2921)/RawData!B2921+1</f>
        <v>1.0031182795698925</v>
      </c>
      <c r="C2920" s="4">
        <f>(RawData!C2922-RawData!C2921)/RawData!C2921+1</f>
        <v>0.99627421758569301</v>
      </c>
      <c r="D2920" s="4">
        <f>(RawData!D2922-RawData!D2921)/RawData!D2921+1</f>
        <v>0.9988089888857008</v>
      </c>
      <c r="E2920" s="4">
        <f>(RawData!E2922-RawData!E2921)/RawData!E2921+1</f>
        <v>1.0130318469923518</v>
      </c>
      <c r="F2920" s="4">
        <f>(RawData!F2922-RawData!F2921)/RawData!F2921+1</f>
        <v>1.0170505610764451</v>
      </c>
      <c r="G2920" s="4">
        <f>(RawData!G2922-RawData!G2921)/RawData!G2921+1</f>
        <v>1.0027313624678664</v>
      </c>
      <c r="H2920" s="4">
        <f>(RawData!H2922-RawData!H2921)/RawData!H2921+1</f>
        <v>1.0102306790043007</v>
      </c>
      <c r="I2920" s="4">
        <f>(RawData!I2922-RawData!I2921)/RawData!I2921+1</f>
        <v>1.0101054251097086</v>
      </c>
      <c r="J2920" s="4">
        <f>(RawData!J2922-RawData!J2921)/RawData!J2921+1</f>
        <v>1.0114098360655739</v>
      </c>
      <c r="K2920" s="4">
        <f>(RawData!K2922-RawData!K2921)/RawData!K2921+1</f>
        <v>1.0067512702132102</v>
      </c>
      <c r="L2920" s="4">
        <f>(RawData!L2922-RawData!L2921)/RawData!L2921+1</f>
        <v>1.0108718953848039</v>
      </c>
      <c r="M2920" s="4">
        <f>(RawData!M2922-RawData!M2921)/RawData!M2921+1</f>
        <v>1.0116404058411765</v>
      </c>
      <c r="N2920" s="4">
        <f>(RawData!N2922-RawData!N2921)/RawData!N2921+1</f>
        <v>1.0088995487108277</v>
      </c>
      <c r="O2920" s="4">
        <f>(RawData!O2922-RawData!O2921)/RawData!O2921+1</f>
        <v>1.0103591974999464</v>
      </c>
      <c r="R2920" s="4">
        <f>PRODUCT(B$253:B2920)</f>
        <v>2.5343656615050385</v>
      </c>
      <c r="S2920" s="4">
        <f>PRODUCT(C$253:C2920)</f>
        <v>1.0617718683008561</v>
      </c>
      <c r="T2920" s="4">
        <f>PRODUCT(D$253:D2920)</f>
        <v>1.6579976095689219</v>
      </c>
      <c r="U2920" s="4">
        <f>PRODUCT(E$253:E2920)</f>
        <v>4.0144723529670605</v>
      </c>
      <c r="V2920" s="4">
        <f>PRODUCT(F$253:F2920)</f>
        <v>1.1324050777676102</v>
      </c>
      <c r="W2920" s="4">
        <f>PRODUCT(G$253:G2920)</f>
        <v>2.4947490305304374</v>
      </c>
      <c r="X2920" s="4">
        <f>PRODUCT(H$253:H2920)</f>
        <v>2.2399294919955985</v>
      </c>
      <c r="Y2920" s="4">
        <f>PRODUCT(I$253:I2920)</f>
        <v>2.8728059271045692</v>
      </c>
      <c r="Z2920" s="4">
        <f>PRODUCT(J$253:J2920)</f>
        <v>2.4655857501712708</v>
      </c>
      <c r="AA2920" s="4">
        <f>PRODUCT(K$253:K2920)</f>
        <v>3.1084527220630309</v>
      </c>
      <c r="AB2920" s="4">
        <f>PRODUCT(L$253:L2920)</f>
        <v>2.7468896933383418</v>
      </c>
      <c r="AC2920" s="4">
        <f>PRODUCT(M$253:M2920)</f>
        <v>2.642221309230349</v>
      </c>
      <c r="AD2920" s="4">
        <f>PRODUCT(N$253:N2920)</f>
        <v>2.4495440962378323</v>
      </c>
      <c r="AE2920" s="4">
        <f>PRODUCT(O$253:O2920)</f>
        <v>2.3161869597454356</v>
      </c>
      <c r="AG2920" s="21">
        <f t="shared" si="43"/>
        <v>3.0274360650910079</v>
      </c>
    </row>
    <row r="2921" spans="1:33">
      <c r="A2921" s="3">
        <v>41409</v>
      </c>
      <c r="B2921" s="4">
        <f>(RawData!B2923-RawData!B2922)/RawData!B2922+1</f>
        <v>1.0034301640047163</v>
      </c>
      <c r="C2921" s="4">
        <f>(RawData!C2923-RawData!C2922)/RawData!C2922+1</f>
        <v>0.9990100752342822</v>
      </c>
      <c r="D2921" s="4">
        <f>(RawData!D2923-RawData!D2922)/RawData!D2922+1</f>
        <v>1.0002168056933174</v>
      </c>
      <c r="E2921" s="4">
        <f>(RawData!E2923-RawData!E2922)/RawData!E2922+1</f>
        <v>0.99757837411380546</v>
      </c>
      <c r="F2921" s="4">
        <f>(RawData!F2923-RawData!F2922)/RawData!F2922+1</f>
        <v>1.0096952558891106</v>
      </c>
      <c r="G2921" s="4">
        <f>(RawData!G2923-RawData!G2922)/RawData!G2922+1</f>
        <v>1.0022254268368673</v>
      </c>
      <c r="H2921" s="4">
        <f>(RawData!H2923-RawData!H2922)/RawData!H2922+1</f>
        <v>1.0054828097787525</v>
      </c>
      <c r="I2921" s="4">
        <f>(RawData!I2923-RawData!I2922)/RawData!I2922+1</f>
        <v>1.005659887494591</v>
      </c>
      <c r="J2921" s="4">
        <f>(RawData!J2923-RawData!J2922)/RawData!J2922+1</f>
        <v>1.0047791938352102</v>
      </c>
      <c r="K2921" s="4">
        <f>(RawData!K2923-RawData!K2922)/RawData!K2922+1</f>
        <v>1.00921786422086</v>
      </c>
      <c r="L2921" s="4">
        <f>(RawData!L2923-RawData!L2922)/RawData!L2922+1</f>
        <v>1.0105126030053322</v>
      </c>
      <c r="M2921" s="4">
        <f>(RawData!M2923-RawData!M2922)/RawData!M2922+1</f>
        <v>1.0056754865628321</v>
      </c>
      <c r="N2921" s="4">
        <f>(RawData!N2923-RawData!N2922)/RawData!N2922+1</f>
        <v>1.0068816666145328</v>
      </c>
      <c r="O2921" s="4">
        <f>(RawData!O2923-RawData!O2922)/RawData!O2922+1</f>
        <v>1.0054293899110824</v>
      </c>
      <c r="R2921" s="4">
        <f>PRODUCT(B$253:B2921)</f>
        <v>2.5430589513719219</v>
      </c>
      <c r="S2921" s="4">
        <f>PRODUCT(C$253:C2921)</f>
        <v>1.0607207940328827</v>
      </c>
      <c r="T2921" s="4">
        <f>PRODUCT(D$253:D2921)</f>
        <v>1.6583570728901831</v>
      </c>
      <c r="U2921" s="4">
        <f>PRODUCT(E$253:E2921)</f>
        <v>4.0047508027977035</v>
      </c>
      <c r="V2921" s="4">
        <f>PRODUCT(F$253:F2921)</f>
        <v>1.1433840347666955</v>
      </c>
      <c r="W2921" s="4">
        <f>PRODUCT(G$253:G2921)</f>
        <v>2.5003009119742288</v>
      </c>
      <c r="X2921" s="4">
        <f>PRODUCT(H$253:H2921)</f>
        <v>2.2522105993180279</v>
      </c>
      <c r="Y2921" s="4">
        <f>PRODUCT(I$253:I2921)</f>
        <v>2.8890656854457752</v>
      </c>
      <c r="Z2921" s="4">
        <f>PRODUCT(J$253:J2921)</f>
        <v>2.4773692623886716</v>
      </c>
      <c r="AA2921" s="4">
        <f>PRODUCT(K$253:K2921)</f>
        <v>3.1371060171919707</v>
      </c>
      <c r="AB2921" s="4">
        <f>PRODUCT(L$253:L2921)</f>
        <v>2.7757666541838466</v>
      </c>
      <c r="AC2921" s="4">
        <f>PRODUCT(M$253:M2921)</f>
        <v>2.6572172007669144</v>
      </c>
      <c r="AD2921" s="4">
        <f>PRODUCT(N$253:N2921)</f>
        <v>2.4664010420657383</v>
      </c>
      <c r="AE2921" s="4">
        <f>PRODUCT(O$253:O2921)</f>
        <v>2.3287624418568584</v>
      </c>
      <c r="AG2921" s="21">
        <f t="shared" si="43"/>
        <v>3.0424585183728876</v>
      </c>
    </row>
    <row r="2922" spans="1:33">
      <c r="A2922" s="3">
        <v>41410</v>
      </c>
      <c r="B2922" s="4">
        <f>(RawData!B2924-RawData!B2923)/RawData!B2923+1</f>
        <v>0.9987180856746074</v>
      </c>
      <c r="C2922" s="4">
        <f>(RawData!C2924-RawData!C2923)/RawData!C2923+1</f>
        <v>1.0049325083125977</v>
      </c>
      <c r="D2922" s="4">
        <f>(RawData!D2924-RawData!D2923)/RawData!D2923+1</f>
        <v>1.0030725545554551</v>
      </c>
      <c r="E2922" s="4">
        <f>(RawData!E2924-RawData!E2923)/RawData!E2923+1</f>
        <v>0.99479349736379608</v>
      </c>
      <c r="F2922" s="4">
        <f>(RawData!F2924-RawData!F2923)/RawData!F2923+1</f>
        <v>0.9928233852616839</v>
      </c>
      <c r="G2922" s="4">
        <f>(RawData!G2924-RawData!G2923)/RawData!G2923+1</f>
        <v>1.0069812058123422</v>
      </c>
      <c r="H2922" s="4">
        <f>(RawData!H2924-RawData!H2923)/RawData!H2923+1</f>
        <v>0.98965871182961263</v>
      </c>
      <c r="I2922" s="4">
        <f>(RawData!I2924-RawData!I2923)/RawData!I2923+1</f>
        <v>0.98850297752228844</v>
      </c>
      <c r="J2922" s="4">
        <f>(RawData!J2924-RawData!J2923)/RawData!J2923+1</f>
        <v>0.99555694849010001</v>
      </c>
      <c r="K2922" s="4">
        <f>(RawData!K2924-RawData!K2923)/RawData!K2923+1</f>
        <v>0.99175686167054844</v>
      </c>
      <c r="L2922" s="4">
        <f>(RawData!L2924-RawData!L2923)/RawData!L2923+1</f>
        <v>0.99344925798231154</v>
      </c>
      <c r="M2922" s="4">
        <f>(RawData!M2924-RawData!M2923)/RawData!M2923+1</f>
        <v>0.99510384992011547</v>
      </c>
      <c r="N2922" s="4">
        <f>(RawData!N2924-RawData!N2923)/RawData!N2923+1</f>
        <v>0.99412842896641718</v>
      </c>
      <c r="O2922" s="4">
        <f>(RawData!O2924-RawData!O2923)/RawData!O2923+1</f>
        <v>0.99503568291237932</v>
      </c>
      <c r="R2922" s="4">
        <f>PRODUCT(B$253:B2922)</f>
        <v>2.5397989676718402</v>
      </c>
      <c r="S2922" s="4">
        <f>PRODUCT(C$253:C2922)</f>
        <v>1.0659528081667951</v>
      </c>
      <c r="T2922" s="4">
        <f>PRODUCT(D$253:D2922)</f>
        <v>1.663452465469063</v>
      </c>
      <c r="U2922" s="4">
        <f>PRODUCT(E$253:E2922)</f>
        <v>3.9839000571855974</v>
      </c>
      <c r="V2922" s="4">
        <f>PRODUCT(F$253:F2922)</f>
        <v>1.1351784080512335</v>
      </c>
      <c r="W2922" s="4">
        <f>PRODUCT(G$253:G2922)</f>
        <v>2.5177560272335078</v>
      </c>
      <c r="X2922" s="4">
        <f>PRODUCT(H$253:H2922)</f>
        <v>2.2289198404900792</v>
      </c>
      <c r="Y2922" s="4">
        <f>PRODUCT(I$253:I2922)</f>
        <v>2.8558500323206202</v>
      </c>
      <c r="Z2922" s="4">
        <f>PRODUCT(J$253:J2922)</f>
        <v>2.4663621831468356</v>
      </c>
      <c r="AA2922" s="4">
        <f>PRODUCT(K$253:K2922)</f>
        <v>3.1112464183381023</v>
      </c>
      <c r="AB2922" s="4">
        <f>PRODUCT(L$253:L2922)</f>
        <v>2.7575833229309858</v>
      </c>
      <c r="AC2922" s="4">
        <f>PRODUCT(M$253:M2922)</f>
        <v>2.6442070665571089</v>
      </c>
      <c r="AD2922" s="4">
        <f>PRODUCT(N$253:N2922)</f>
        <v>2.4519193931499466</v>
      </c>
      <c r="AE2922" s="4">
        <f>PRODUCT(O$253:O2922)</f>
        <v>2.3172017266737392</v>
      </c>
      <c r="AG2922" s="21">
        <f t="shared" si="43"/>
        <v>3.0204124097361911</v>
      </c>
    </row>
    <row r="2923" spans="1:33">
      <c r="A2923" s="3">
        <v>41411</v>
      </c>
      <c r="B2923" s="4">
        <f>(RawData!B2925-RawData!B2924)/RawData!B2924+1</f>
        <v>1.0049203123328698</v>
      </c>
      <c r="C2923" s="4">
        <f>(RawData!C2925-RawData!C2924)/RawData!C2924+1</f>
        <v>1.0064640532900935</v>
      </c>
      <c r="D2923" s="4">
        <f>(RawData!D2925-RawData!D2924)/RawData!D2924+1</f>
        <v>0.99649931930158175</v>
      </c>
      <c r="E2923" s="4">
        <f>(RawData!E2925-RawData!E2924)/RawData!E2924+1</f>
        <v>1.0157895899123293</v>
      </c>
      <c r="F2923" s="4">
        <f>(RawData!F2925-RawData!F2924)/RawData!F2924+1</f>
        <v>1.0136258311505137</v>
      </c>
      <c r="G2923" s="4">
        <f>(RawData!G2925-RawData!G2924)/RawData!G2924+1</f>
        <v>1.0116958032705912</v>
      </c>
      <c r="H2923" s="4">
        <f>(RawData!H2925-RawData!H2924)/RawData!H2924+1</f>
        <v>1.0055487852308969</v>
      </c>
      <c r="I2923" s="4">
        <f>(RawData!I2925-RawData!I2924)/RawData!I2924+1</f>
        <v>1.0100637253194971</v>
      </c>
      <c r="J2923" s="4">
        <f>(RawData!J2925-RawData!J2924)/RawData!J2924+1</f>
        <v>1.0144626951352753</v>
      </c>
      <c r="K2923" s="4">
        <f>(RawData!K2925-RawData!K2924)/RawData!K2924+1</f>
        <v>1.0101075219303295</v>
      </c>
      <c r="L2923" s="4">
        <f>(RawData!L2925-RawData!L2924)/RawData!L2924+1</f>
        <v>1.0014938210130824</v>
      </c>
      <c r="M2923" s="4">
        <f>(RawData!M2925-RawData!M2924)/RawData!M2924+1</f>
        <v>1.0120934327739797</v>
      </c>
      <c r="N2923" s="4">
        <f>(RawData!N2925-RawData!N2924)/RawData!N2924+1</f>
        <v>1.0025625</v>
      </c>
      <c r="O2923" s="4">
        <f>(RawData!O2925-RawData!O2924)/RawData!O2924+1</f>
        <v>1.0103203534875567</v>
      </c>
      <c r="R2923" s="4">
        <f>PRODUCT(B$253:B2923)</f>
        <v>2.5522955718554861</v>
      </c>
      <c r="S2923" s="4">
        <f>PRODUCT(C$253:C2923)</f>
        <v>1.07284318392351</v>
      </c>
      <c r="T2923" s="4">
        <f>PRODUCT(D$253:D2923)</f>
        <v>1.6576292495304592</v>
      </c>
      <c r="U2923" s="4">
        <f>PRODUCT(E$253:E2923)</f>
        <v>4.0468042053402629</v>
      </c>
      <c r="V2923" s="4">
        <f>PRODUCT(F$253:F2923)</f>
        <v>1.1506461573650486</v>
      </c>
      <c r="W2923" s="4">
        <f>PRODUCT(G$253:G2923)</f>
        <v>2.5472032064113761</v>
      </c>
      <c r="X2923" s="4">
        <f>PRODUCT(H$253:H2923)</f>
        <v>2.2412876379818436</v>
      </c>
      <c r="Y2923" s="4">
        <f>PRODUCT(I$253:I2923)</f>
        <v>2.8845905225995718</v>
      </c>
      <c r="Z2923" s="4">
        <f>PRODUCT(J$253:J2923)</f>
        <v>2.5020324274948602</v>
      </c>
      <c r="AA2923" s="4">
        <f>PRODUCT(K$253:K2923)</f>
        <v>3.142693409742114</v>
      </c>
      <c r="AB2923" s="4">
        <f>PRODUCT(L$253:L2923)</f>
        <v>2.7617026588441056</v>
      </c>
      <c r="AC2923" s="4">
        <f>PRODUCT(M$253:M2923)</f>
        <v>2.6761846069569994</v>
      </c>
      <c r="AD2923" s="4">
        <f>PRODUCT(N$253:N2923)</f>
        <v>2.4582024365948936</v>
      </c>
      <c r="AE2923" s="4">
        <f>PRODUCT(O$253:O2923)</f>
        <v>2.3411160675949887</v>
      </c>
      <c r="AG2923" s="21">
        <f t="shared" si="43"/>
        <v>3.0481219779770816</v>
      </c>
    </row>
    <row r="2924" spans="1:33">
      <c r="A2924" s="3">
        <v>41414</v>
      </c>
      <c r="B2924" s="4">
        <f>(RawData!B2926-RawData!B2925)/RawData!B2925+1</f>
        <v>1.0009579563597659</v>
      </c>
      <c r="C2924" s="4">
        <f>(RawData!C2926-RawData!C2925)/RawData!C2925+1</f>
        <v>1.0046808325350518</v>
      </c>
      <c r="D2924" s="4">
        <f>(RawData!D2926-RawData!D2925)/RawData!D2925+1</f>
        <v>0.99954997400193146</v>
      </c>
      <c r="E2924" s="4">
        <f>(RawData!E2926-RawData!E2925)/RawData!E2925+1</f>
        <v>1.0129353450150007</v>
      </c>
      <c r="F2924" s="4">
        <f>(RawData!F2926-RawData!F2925)/RawData!F2925+1</f>
        <v>1.0019132811529383</v>
      </c>
      <c r="G2924" s="4">
        <f>(RawData!G2926-RawData!G2925)/RawData!G2925+1</f>
        <v>1.0002441150828247</v>
      </c>
      <c r="H2924" s="4">
        <f>(RawData!H2926-RawData!H2925)/RawData!H2925+1</f>
        <v>0.99363090173022861</v>
      </c>
      <c r="I2924" s="4">
        <f>(RawData!I2926-RawData!I2925)/RawData!I2925+1</f>
        <v>0.99612149210508172</v>
      </c>
      <c r="J2924" s="4">
        <f>(RawData!J2926-RawData!J2925)/RawData!J2925+1</f>
        <v>1.0027746340038699</v>
      </c>
      <c r="K2924" s="4">
        <f>(RawData!K2926-RawData!K2925)/RawData!K2925+1</f>
        <v>0.99544128373450036</v>
      </c>
      <c r="L2924" s="4">
        <f>(RawData!L2926-RawData!L2925)/RawData!L2925+1</f>
        <v>0.99031217983487008</v>
      </c>
      <c r="M2924" s="4">
        <f>(RawData!M2926-RawData!M2925)/RawData!M2925+1</f>
        <v>1.0003582120103371</v>
      </c>
      <c r="N2924" s="4">
        <f>(RawData!N2926-RawData!N2925)/RawData!N2925+1</f>
        <v>0.99202044760301722</v>
      </c>
      <c r="O2924" s="4">
        <f>(RawData!O2926-RawData!O2925)/RawData!O2925+1</f>
        <v>0.99931242720512281</v>
      </c>
      <c r="R2924" s="4">
        <f>PRODUCT(B$253:B2924)</f>
        <v>2.5547405596305475</v>
      </c>
      <c r="S2924" s="4">
        <f>PRODUCT(C$253:C2924)</f>
        <v>1.0778649832038276</v>
      </c>
      <c r="T2924" s="4">
        <f>PRODUCT(D$253:D2924)</f>
        <v>1.6568832732730117</v>
      </c>
      <c r="U2924" s="4">
        <f>PRODUCT(E$253:E2924)</f>
        <v>4.0991510139444953</v>
      </c>
      <c r="V2924" s="4">
        <f>PRODUCT(F$253:F2924)</f>
        <v>1.1528476669716361</v>
      </c>
      <c r="W2924" s="4">
        <f>PRODUCT(G$253:G2924)</f>
        <v>2.5478250171330807</v>
      </c>
      <c r="X2924" s="4">
        <f>PRODUCT(H$253:H2924)</f>
        <v>2.2270126567647135</v>
      </c>
      <c r="Y2924" s="4">
        <f>PRODUCT(I$253:I2924)</f>
        <v>2.8734026154840628</v>
      </c>
      <c r="Z2924" s="4">
        <f>PRODUCT(J$253:J2924)</f>
        <v>2.5089746517469727</v>
      </c>
      <c r="AA2924" s="4">
        <f>PRODUCT(K$253:K2924)</f>
        <v>3.1283667621776439</v>
      </c>
      <c r="AB2924" s="4">
        <f>PRODUCT(L$253:L2924)</f>
        <v>2.7349477801356628</v>
      </c>
      <c r="AC2924" s="4">
        <f>PRODUCT(M$253:M2924)</f>
        <v>2.6771432484250908</v>
      </c>
      <c r="AD2924" s="4">
        <f>PRODUCT(N$253:N2924)</f>
        <v>2.4385870814496937</v>
      </c>
      <c r="AE2924" s="4">
        <f>PRODUCT(O$253:O2924)</f>
        <v>2.3395063798772604</v>
      </c>
      <c r="AG2924" s="21">
        <f t="shared" si="43"/>
        <v>3.0473695532556286</v>
      </c>
    </row>
    <row r="2925" spans="1:33">
      <c r="A2925" s="3">
        <v>41415</v>
      </c>
      <c r="B2925" s="4">
        <f>(RawData!B2927-RawData!B2926)/RawData!B2926+1</f>
        <v>1.0024457677584007</v>
      </c>
      <c r="C2925" s="4">
        <f>(RawData!C2927-RawData!C2926)/RawData!C2926+1</f>
        <v>0.99371573450061756</v>
      </c>
      <c r="D2925" s="4">
        <f>(RawData!D2927-RawData!D2926)/RawData!D2926+1</f>
        <v>1.0010034007148552</v>
      </c>
      <c r="E2925" s="4">
        <f>(RawData!E2927-RawData!E2926)/RawData!E2926+1</f>
        <v>0.99959221342261717</v>
      </c>
      <c r="F2925" s="4">
        <f>(RawData!F2927-RawData!F2926)/RawData!F2926+1</f>
        <v>1.0025544367838897</v>
      </c>
      <c r="G2925" s="4">
        <f>(RawData!G2927-RawData!G2926)/RawData!G2926+1</f>
        <v>0.99820444878320902</v>
      </c>
      <c r="H2925" s="4">
        <f>(RawData!H2927-RawData!H2926)/RawData!H2926+1</f>
        <v>1.0103025899205897</v>
      </c>
      <c r="I2925" s="4">
        <f>(RawData!I2927-RawData!I2926)/RawData!I2926+1</f>
        <v>1.0046031114264453</v>
      </c>
      <c r="J2925" s="4">
        <f>(RawData!J2927-RawData!J2926)/RawData!J2926+1</f>
        <v>1.0010922197546146</v>
      </c>
      <c r="K2925" s="4">
        <f>(RawData!K2927-RawData!K2926)/RawData!K2926+1</f>
        <v>1.0010991023997069</v>
      </c>
      <c r="L2925" s="4">
        <f>(RawData!L2927-RawData!L2926)/RawData!L2926+1</f>
        <v>0.99998478601530527</v>
      </c>
      <c r="M2925" s="4">
        <f>(RawData!M2927-RawData!M2926)/RawData!M2926+1</f>
        <v>0.99803053942757747</v>
      </c>
      <c r="N2925" s="4">
        <f>(RawData!N2927-RawData!N2926)/RawData!N2926+1</f>
        <v>0.99239615408785264</v>
      </c>
      <c r="O2925" s="4">
        <f>(RawData!O2927-RawData!O2926)/RawData!O2926+1</f>
        <v>1.0017488044520815</v>
      </c>
      <c r="R2925" s="4">
        <f>PRODUCT(B$253:B2925)</f>
        <v>2.5609888617223704</v>
      </c>
      <c r="S2925" s="4">
        <f>PRODUCT(C$253:C2925)</f>
        <v>1.0710913934768873</v>
      </c>
      <c r="T2925" s="4">
        <f>PRODUCT(D$253:D2925)</f>
        <v>1.6585457911338453</v>
      </c>
      <c r="U2925" s="4">
        <f>PRODUCT(E$253:E2925)</f>
        <v>4.0974794351823434</v>
      </c>
      <c r="V2925" s="4">
        <f>PRODUCT(F$253:F2925)</f>
        <v>1.1557925434583698</v>
      </c>
      <c r="W2925" s="4">
        <f>PRODUCT(G$253:G2925)</f>
        <v>2.5432502668233967</v>
      </c>
      <c r="X2925" s="4">
        <f>PRODUCT(H$253:H2925)</f>
        <v>2.2499566549153234</v>
      </c>
      <c r="Y2925" s="4">
        <f>PRODUCT(I$253:I2925)</f>
        <v>2.8866292078961755</v>
      </c>
      <c r="Z2925" s="4">
        <f>PRODUCT(J$253:J2925)</f>
        <v>2.5117150034254379</v>
      </c>
      <c r="AA2925" s="4">
        <f>PRODUCT(K$253:K2925)</f>
        <v>3.1318051575931167</v>
      </c>
      <c r="AB2925" s="4">
        <f>PRODUCT(L$253:L2925)</f>
        <v>2.7349061706819948</v>
      </c>
      <c r="AC2925" s="4">
        <f>PRODUCT(M$253:M2925)</f>
        <v>2.6718707203505905</v>
      </c>
      <c r="AD2925" s="4">
        <f>PRODUCT(N$253:N2925)</f>
        <v>2.4200444410389972</v>
      </c>
      <c r="AE2925" s="4">
        <f>PRODUCT(O$253:O2925)</f>
        <v>2.343597719050063</v>
      </c>
      <c r="AG2925" s="21">
        <f t="shared" si="43"/>
        <v>3.0535368545931947</v>
      </c>
    </row>
    <row r="2926" spans="1:33">
      <c r="A2926" s="3">
        <v>41416</v>
      </c>
      <c r="B2926" s="4">
        <f>(RawData!B2928-RawData!B2927)/RawData!B2927+1</f>
        <v>0.99946960857112555</v>
      </c>
      <c r="C2926" s="4">
        <f>(RawData!C2928-RawData!C2927)/RawData!C2927+1</f>
        <v>0.99197505288178467</v>
      </c>
      <c r="D2926" s="4">
        <f>(RawData!D2928-RawData!D2927)/RawData!D2927+1</f>
        <v>0.99697656021413328</v>
      </c>
      <c r="E2926" s="4">
        <f>(RawData!E2928-RawData!E2927)/RawData!E2927+1</f>
        <v>0.98820157169236056</v>
      </c>
      <c r="F2926" s="4">
        <f>(RawData!F2928-RawData!F2927)/RawData!F2927+1</f>
        <v>0.9894867037724181</v>
      </c>
      <c r="G2926" s="4">
        <f>(RawData!G2928-RawData!G2927)/RawData!G2927+1</f>
        <v>0.98981855014756981</v>
      </c>
      <c r="H2926" s="4">
        <f>(RawData!H2928-RawData!H2927)/RawData!H2927+1</f>
        <v>0.99965323264236727</v>
      </c>
      <c r="I2926" s="4">
        <f>(RawData!I2928-RawData!I2927)/RawData!I2927+1</f>
        <v>0.99088763715914774</v>
      </c>
      <c r="J2926" s="4">
        <f>(RawData!J2928-RawData!J2927)/RawData!J2927+1</f>
        <v>0.99238098701676536</v>
      </c>
      <c r="K2926" s="4">
        <f>(RawData!K2928-RawData!K2927)/RawData!K2927+1</f>
        <v>0.98360018298261664</v>
      </c>
      <c r="L2926" s="4">
        <f>(RawData!L2928-RawData!L2927)/RawData!L2927+1</f>
        <v>0.99863072054527757</v>
      </c>
      <c r="M2926" s="4">
        <f>(RawData!M2928-RawData!M2927)/RawData!M2927+1</f>
        <v>0.98759610456176328</v>
      </c>
      <c r="N2926" s="4">
        <f>(RawData!N2928-RawData!N2927)/RawData!N2927+1</f>
        <v>0.98844351570415412</v>
      </c>
      <c r="O2926" s="4">
        <f>(RawData!O2928-RawData!O2927)/RawData!O2927+1</f>
        <v>0.99184291965134785</v>
      </c>
      <c r="R2926" s="4">
        <f>PRODUCT(B$253:B2926)</f>
        <v>2.5596305351806699</v>
      </c>
      <c r="S2926" s="4">
        <f>PRODUCT(C$253:C2926)</f>
        <v>1.0624959416854598</v>
      </c>
      <c r="T2926" s="4">
        <f>PRODUCT(D$253:D2926)</f>
        <v>1.6535312778022493</v>
      </c>
      <c r="U2926" s="4">
        <f>PRODUCT(E$253:E2926)</f>
        <v>4.0491356178243176</v>
      </c>
      <c r="V2926" s="4">
        <f>PRODUCT(F$253:F2926)</f>
        <v>1.1436413540713617</v>
      </c>
      <c r="W2926" s="4">
        <f>PRODUCT(G$253:G2926)</f>
        <v>2.5173562917695547</v>
      </c>
      <c r="X2926" s="4">
        <f>PRODUCT(H$253:H2926)</f>
        <v>2.2491764433913102</v>
      </c>
      <c r="Y2926" s="4">
        <f>PRODUCT(I$253:I2926)</f>
        <v>2.8603251951668236</v>
      </c>
      <c r="Z2926" s="4">
        <f>PRODUCT(J$253:J2926)</f>
        <v>2.4925782142041544</v>
      </c>
      <c r="AA2926" s="4">
        <f>PRODUCT(K$253:K2926)</f>
        <v>3.0804441260744921</v>
      </c>
      <c r="AB2926" s="4">
        <f>PRODUCT(L$253:L2926)</f>
        <v>2.7311613198518865</v>
      </c>
      <c r="AC2926" s="4">
        <f>PRODUCT(M$253:M2926)</f>
        <v>2.6387291153108756</v>
      </c>
      <c r="AD2926" s="4">
        <f>PRODUCT(N$253:N2926)</f>
        <v>2.392077235460881</v>
      </c>
      <c r="AE2926" s="4">
        <f>PRODUCT(O$253:O2926)</f>
        <v>2.3244808041508538</v>
      </c>
      <c r="AG2926" s="21">
        <f t="shared" si="43"/>
        <v>3.0274793767855011</v>
      </c>
    </row>
    <row r="2927" spans="1:33">
      <c r="A2927" s="3">
        <v>41417</v>
      </c>
      <c r="B2927" s="4">
        <f>(RawData!B2929-RawData!B2928)/RawData!B2928+1</f>
        <v>1.0024410953088516</v>
      </c>
      <c r="C2927" s="4">
        <f>(RawData!C2929-RawData!C2928)/RawData!C2928+1</f>
        <v>0.99824133306953322</v>
      </c>
      <c r="D2927" s="4">
        <f>(RawData!D2929-RawData!D2928)/RawData!D2928+1</f>
        <v>0.99975000000000003</v>
      </c>
      <c r="E2927" s="4">
        <f>(RawData!E2929-RawData!E2928)/RawData!E2928+1</f>
        <v>0.99800106465034921</v>
      </c>
      <c r="F2927" s="4">
        <f>(RawData!F2929-RawData!F2928)/RawData!F2928+1</f>
        <v>0.99355000000000004</v>
      </c>
      <c r="G2927" s="4">
        <f>(RawData!G2929-RawData!G2928)/RawData!G2928+1</f>
        <v>0.99915311055435974</v>
      </c>
      <c r="H2927" s="4">
        <f>(RawData!H2929-RawData!H2928)/RawData!H2928+1</f>
        <v>0.99969165542493732</v>
      </c>
      <c r="I2927" s="4">
        <f>(RawData!I2929-RawData!I2928)/RawData!I2928+1</f>
        <v>0.99683610319171123</v>
      </c>
      <c r="J2927" s="4">
        <f>(RawData!J2929-RawData!J2928)/RawData!J2928+1</f>
        <v>0.9963902885936784</v>
      </c>
      <c r="K2927" s="4">
        <f>(RawData!K2929-RawData!K2928)/RawData!K2928+1</f>
        <v>0.9924656419319583</v>
      </c>
      <c r="L2927" s="4">
        <f>(RawData!L2929-RawData!L2928)/RawData!L2928+1</f>
        <v>0.99590176422194465</v>
      </c>
      <c r="M2927" s="4">
        <f>(RawData!M2929-RawData!M2928)/RawData!M2928+1</f>
        <v>0.99906580859456084</v>
      </c>
      <c r="N2927" s="4">
        <f>(RawData!N2929-RawData!N2928)/RawData!N2928+1</f>
        <v>1.0051571158589321</v>
      </c>
      <c r="O2927" s="4">
        <f>(RawData!O2929-RawData!O2928)/RawData!O2928+1</f>
        <v>0.99721986105718208</v>
      </c>
      <c r="R2927" s="4">
        <f>PRODUCT(B$253:B2927)</f>
        <v>2.5658788372724928</v>
      </c>
      <c r="S2927" s="4">
        <f>PRODUCT(C$253:C2927)</f>
        <v>1.0606273652090623</v>
      </c>
      <c r="T2927" s="4">
        <f>PRODUCT(D$253:D2927)</f>
        <v>1.6531178949827987</v>
      </c>
      <c r="U2927" s="4">
        <f>PRODUCT(E$253:E2927)</f>
        <v>4.0410416575023183</v>
      </c>
      <c r="V2927" s="4">
        <f>PRODUCT(F$253:F2927)</f>
        <v>1.1362648673376015</v>
      </c>
      <c r="W2927" s="4">
        <f>PRODUCT(G$253:G2927)</f>
        <v>2.5152243692951388</v>
      </c>
      <c r="X2927" s="4">
        <f>PRODUCT(H$253:H2927)</f>
        <v>2.2484829220366316</v>
      </c>
      <c r="Y2927" s="4">
        <f>PRODUCT(I$253:I2927)</f>
        <v>2.8512754214111675</v>
      </c>
      <c r="Z2927" s="4">
        <f>PRODUCT(J$253:J2927)</f>
        <v>2.483580726193193</v>
      </c>
      <c r="AA2927" s="4">
        <f>PRODUCT(K$253:K2927)</f>
        <v>3.057234957020051</v>
      </c>
      <c r="AB2927" s="4">
        <f>PRODUCT(L$253:L2927)</f>
        <v>2.7199683768152285</v>
      </c>
      <c r="AC2927" s="4">
        <f>PRODUCT(M$253:M2927)</f>
        <v>2.6362640372500703</v>
      </c>
      <c r="AD2927" s="4">
        <f>PRODUCT(N$253:N2927)</f>
        <v>2.4044134549076666</v>
      </c>
      <c r="AE2927" s="4">
        <f>PRODUCT(O$253:O2927)</f>
        <v>2.3180184245454014</v>
      </c>
      <c r="AG2927" s="21">
        <f t="shared" si="43"/>
        <v>3.0166819783435574</v>
      </c>
    </row>
    <row r="2928" spans="1:33">
      <c r="A2928" s="3">
        <v>41418</v>
      </c>
      <c r="B2928" s="4">
        <f>(RawData!B2930-RawData!B2929)/RawData!B2929+1</f>
        <v>0.99820010587612495</v>
      </c>
      <c r="C2928" s="4">
        <f>(RawData!C2930-RawData!C2929)/RawData!C2929+1</f>
        <v>0.99927327181836201</v>
      </c>
      <c r="D2928" s="4">
        <f>(RawData!D2930-RawData!D2929)/RawData!D2929+1</f>
        <v>1.0004403274731726</v>
      </c>
      <c r="E2928" s="4">
        <f>(RawData!E2930-RawData!E2929)/RawData!E2929+1</f>
        <v>0.99654928427583955</v>
      </c>
      <c r="F2928" s="4">
        <f>(RawData!F2930-RawData!F2929)/RawData!F2929+1</f>
        <v>1.001383926324795</v>
      </c>
      <c r="G2928" s="4">
        <f>(RawData!G2930-RawData!G2929)/RawData!G2929+1</f>
        <v>0.99918770969450832</v>
      </c>
      <c r="H2928" s="4">
        <f>(RawData!H2930-RawData!H2929)/RawData!H2929+1</f>
        <v>0.99781521892791503</v>
      </c>
      <c r="I2928" s="4">
        <f>(RawData!I2930-RawData!I2929)/RawData!I2929+1</f>
        <v>0.99809912455094008</v>
      </c>
      <c r="J2928" s="4">
        <f>(RawData!J2930-RawData!J2929)/RawData!J2929+1</f>
        <v>0.997535768141528</v>
      </c>
      <c r="K2928" s="4">
        <f>(RawData!K2930-RawData!K2929)/RawData!K2929+1</f>
        <v>0.98976077227676373</v>
      </c>
      <c r="L2928" s="4">
        <f>(RawData!L2930-RawData!L2929)/RawData!L2929+1</f>
        <v>1.0095764047178326</v>
      </c>
      <c r="M2928" s="4">
        <f>(RawData!M2930-RawData!M2929)/RawData!M2929+1</f>
        <v>0.99722077922077923</v>
      </c>
      <c r="N2928" s="4">
        <f>(RawData!N2930-RawData!N2929)/RawData!N2929+1</f>
        <v>0.99690885914595273</v>
      </c>
      <c r="O2928" s="4">
        <f>(RawData!O2930-RawData!O2929)/RawData!O2929+1</f>
        <v>0.9994698008664411</v>
      </c>
      <c r="R2928" s="4">
        <f>PRODUCT(B$253:B2928)</f>
        <v>2.5612605270307105</v>
      </c>
      <c r="S2928" s="4">
        <f>PRODUCT(C$253:C2928)</f>
        <v>1.0598565774125484</v>
      </c>
      <c r="T2928" s="4">
        <f>PRODUCT(D$253:D2928)</f>
        <v>1.6538458082083529</v>
      </c>
      <c r="U2928" s="4">
        <f>PRODUCT(E$253:E2928)</f>
        <v>4.0270971715127875</v>
      </c>
      <c r="V2928" s="4">
        <f>PRODUCT(F$253:F2928)</f>
        <v>1.1378373741994496</v>
      </c>
      <c r="W2928" s="4">
        <f>PRODUCT(G$253:G2928)</f>
        <v>2.5131812769238238</v>
      </c>
      <c r="X2928" s="4">
        <f>PRODUCT(H$253:H2928)</f>
        <v>2.2435704791076598</v>
      </c>
      <c r="Y2928" s="4">
        <f>PRODUCT(I$253:I2928)</f>
        <v>2.845855501964099</v>
      </c>
      <c r="Z2928" s="4">
        <f>PRODUCT(J$253:J2928)</f>
        <v>2.4774606074446206</v>
      </c>
      <c r="AA2928" s="4">
        <f>PRODUCT(K$253:K2928)</f>
        <v>3.0259312320916845</v>
      </c>
      <c r="AB2928" s="4">
        <f>PRODUCT(L$253:L2928)</f>
        <v>2.7460158948113174</v>
      </c>
      <c r="AC2928" s="4">
        <f>PRODUCT(M$253:M2928)</f>
        <v>2.6289372774582325</v>
      </c>
      <c r="AD2928" s="4">
        <f>PRODUCT(N$253:N2928)</f>
        <v>2.3969810742471807</v>
      </c>
      <c r="AE2928" s="4">
        <f>PRODUCT(O$253:O2928)</f>
        <v>2.3167894131851341</v>
      </c>
      <c r="AG2928" s="21">
        <f t="shared" si="43"/>
        <v>3.0106536943808626</v>
      </c>
    </row>
    <row r="2929" spans="1:33">
      <c r="A2929" s="3">
        <v>41422</v>
      </c>
      <c r="B2929" s="4">
        <f>(RawData!B2931-RawData!B2930)/RawData!B2930+1</f>
        <v>1.0020152736529486</v>
      </c>
      <c r="C2929" s="4">
        <f>(RawData!C2931-RawData!C2930)/RawData!C2930+1</f>
        <v>1.0098730606488011</v>
      </c>
      <c r="D2929" s="4">
        <f>(RawData!D2931-RawData!D2930)/RawData!D2930+1</f>
        <v>0.99490857717282044</v>
      </c>
      <c r="E2929" s="4">
        <f>(RawData!E2931-RawData!E2930)/RawData!E2930+1</f>
        <v>1.010071219469568</v>
      </c>
      <c r="F2929" s="4">
        <f>(RawData!F2931-RawData!F2930)/RawData!F2930+1</f>
        <v>1.0102017740030653</v>
      </c>
      <c r="G2929" s="4">
        <f>(RawData!G2931-RawData!G2930)/RawData!G2930+1</f>
        <v>1.0067510250247418</v>
      </c>
      <c r="H2929" s="4">
        <f>(RawData!H2931-RawData!H2930)/RawData!H2930+1</f>
        <v>1.0090802539895158</v>
      </c>
      <c r="I2929" s="4">
        <f>(RawData!I2931-RawData!I2930)/RawData!I2930+1</f>
        <v>1.009155557108661</v>
      </c>
      <c r="J2929" s="4">
        <f>(RawData!J2931-RawData!J2930)/RawData!J2930+1</f>
        <v>1.005161861219674</v>
      </c>
      <c r="K2929" s="4">
        <f>(RawData!K2931-RawData!K2930)/RawData!K2930+1</f>
        <v>0.98813976610955923</v>
      </c>
      <c r="L2929" s="4">
        <f>(RawData!L2931-RawData!L2930)/RawData!L2930+1</f>
        <v>1.0009394651109933</v>
      </c>
      <c r="M2929" s="4">
        <f>(RawData!M2931-RawData!M2930)/RawData!M2930+1</f>
        <v>1.008803688172323</v>
      </c>
      <c r="N2929" s="4">
        <f>(RawData!N2931-RawData!N2930)/RawData!N2930+1</f>
        <v>0.98730940127225664</v>
      </c>
      <c r="O2929" s="4">
        <f>(RawData!O2931-RawData!O2930)/RawData!O2930+1</f>
        <v>1.0063555315877288</v>
      </c>
      <c r="R2929" s="4">
        <f>PRODUCT(B$253:B2929)</f>
        <v>2.566422167889173</v>
      </c>
      <c r="S2929" s="4">
        <f>PRODUCT(C$253:C2929)</f>
        <v>1.0703206056803731</v>
      </c>
      <c r="T2929" s="4">
        <f>PRODUCT(D$253:D2929)</f>
        <v>1.6454253799078056</v>
      </c>
      <c r="U2929" s="4">
        <f>PRODUCT(E$253:E2929)</f>
        <v>4.0676549509523694</v>
      </c>
      <c r="V2929" s="4">
        <f>PRODUCT(F$253:F2929)</f>
        <v>1.1494453339432738</v>
      </c>
      <c r="W2929" s="4">
        <f>PRODUCT(G$253:G2929)</f>
        <v>2.5301478266160489</v>
      </c>
      <c r="X2929" s="4">
        <f>PRODUCT(H$253:H2929)</f>
        <v>2.2639426689013371</v>
      </c>
      <c r="Y2929" s="4">
        <f>PRODUCT(I$253:I2929)</f>
        <v>2.8719108945353282</v>
      </c>
      <c r="Z2929" s="4">
        <f>PRODUCT(J$253:J2929)</f>
        <v>2.490248915277459</v>
      </c>
      <c r="AA2929" s="4">
        <f>PRODUCT(K$253:K2929)</f>
        <v>2.9900429799426873</v>
      </c>
      <c r="AB2929" s="4">
        <f>PRODUCT(L$253:L2929)</f>
        <v>2.7485956809387257</v>
      </c>
      <c r="AC2929" s="4">
        <f>PRODUCT(M$253:M2929)</f>
        <v>2.6520816214735707</v>
      </c>
      <c r="AD2929" s="4">
        <f>PRODUCT(N$253:N2929)</f>
        <v>2.3665619492759147</v>
      </c>
      <c r="AE2929" s="4">
        <f>PRODUCT(O$253:O2929)</f>
        <v>2.3315138414827481</v>
      </c>
      <c r="AG2929" s="21">
        <f t="shared" si="43"/>
        <v>3.01755907018378</v>
      </c>
    </row>
    <row r="2930" spans="1:33">
      <c r="A2930" s="3">
        <v>41423</v>
      </c>
      <c r="B2930" s="4">
        <f>(RawData!B2932-RawData!B2931)/RawData!B2931+1</f>
        <v>0.9965068275643062</v>
      </c>
      <c r="C2930" s="4">
        <f>(RawData!C2932-RawData!C2931)/RawData!C2931+1</f>
        <v>0.98854312150837986</v>
      </c>
      <c r="D2930" s="4">
        <f>(RawData!D2932-RawData!D2931)/RawData!D2931+1</f>
        <v>1.0000054615561065</v>
      </c>
      <c r="E2930" s="4">
        <f>(RawData!E2932-RawData!E2931)/RawData!E2931+1</f>
        <v>0.9981399372769546</v>
      </c>
      <c r="F2930" s="4">
        <f>(RawData!F2932-RawData!F2931)/RawData!F2931+1</f>
        <v>1.0003482327189515</v>
      </c>
      <c r="G2930" s="4">
        <f>(RawData!G2932-RawData!G2931)/RawData!G2931+1</f>
        <v>0.99938559842713193</v>
      </c>
      <c r="H2930" s="4">
        <f>(RawData!H2932-RawData!H2931)/RawData!H2931+1</f>
        <v>0.98488755009828199</v>
      </c>
      <c r="I2930" s="4">
        <f>(RawData!I2932-RawData!I2931)/RawData!I2931+1</f>
        <v>0.99042540298145665</v>
      </c>
      <c r="J2930" s="4">
        <f>(RawData!J2932-RawData!J2931)/RawData!J2931+1</f>
        <v>0.99475460347736777</v>
      </c>
      <c r="K2930" s="4">
        <f>(RawData!K2932-RawData!K2931)/RawData!K2931+1</f>
        <v>0.98500275508492841</v>
      </c>
      <c r="L2930" s="4">
        <f>(RawData!L2932-RawData!L2931)/RawData!L2931+1</f>
        <v>0.98100125649060654</v>
      </c>
      <c r="M2930" s="4">
        <f>(RawData!M2932-RawData!M2931)/RawData!M2931+1</f>
        <v>0.99746972709199344</v>
      </c>
      <c r="N2930" s="4">
        <f>(RawData!N2932-RawData!N2931)/RawData!N2931+1</f>
        <v>0.98513889788253572</v>
      </c>
      <c r="O2930" s="4">
        <f>(RawData!O2932-RawData!O2931)/RawData!O2931+1</f>
        <v>0.99310646329643426</v>
      </c>
      <c r="R2930" s="4">
        <f>PRODUCT(B$253:B2930)</f>
        <v>2.557457212713949</v>
      </c>
      <c r="S2930" s="4">
        <f>PRODUCT(C$253:C2930)</f>
        <v>1.0580580725540158</v>
      </c>
      <c r="T2930" s="4">
        <f>PRODUCT(D$253:D2930)</f>
        <v>1.6454343664908371</v>
      </c>
      <c r="U2930" s="4">
        <f>PRODUCT(E$253:E2930)</f>
        <v>4.0600888576078917</v>
      </c>
      <c r="V2930" s="4">
        <f>PRODUCT(F$253:F2930)</f>
        <v>1.1498456084171989</v>
      </c>
      <c r="W2930" s="4">
        <f>PRODUCT(G$253:G2930)</f>
        <v>2.5285932998117873</v>
      </c>
      <c r="X2930" s="4">
        <f>PRODUCT(H$253:H2930)</f>
        <v>2.2297289487372041</v>
      </c>
      <c r="Y2930" s="4">
        <f>PRODUCT(I$253:I2930)</f>
        <v>2.8444135050469881</v>
      </c>
      <c r="Z2930" s="4">
        <f>PRODUCT(J$253:J2930)</f>
        <v>2.4771865722767741</v>
      </c>
      <c r="AA2930" s="4">
        <f>PRODUCT(K$253:K2930)</f>
        <v>2.9452005730658963</v>
      </c>
      <c r="AB2930" s="4">
        <f>PRODUCT(L$253:L2930)</f>
        <v>2.6963758165855443</v>
      </c>
      <c r="AC2930" s="4">
        <f>PRODUCT(M$253:M2930)</f>
        <v>2.6453711311969341</v>
      </c>
      <c r="AD2930" s="4">
        <f>PRODUCT(N$253:N2930)</f>
        <v>2.3313922304804202</v>
      </c>
      <c r="AE2930" s="4">
        <f>PRODUCT(O$253:O2930)</f>
        <v>2.3154414652416153</v>
      </c>
      <c r="AG2930" s="21">
        <f t="shared" si="43"/>
        <v>2.9828485489991339</v>
      </c>
    </row>
    <row r="2931" spans="1:33">
      <c r="A2931" s="3">
        <v>41424</v>
      </c>
      <c r="B2931" s="4">
        <f>(RawData!B2933-RawData!B2932)/RawData!B2932+1</f>
        <v>0.9954323348204801</v>
      </c>
      <c r="C2931" s="4">
        <f>(RawData!C2933-RawData!C2932)/RawData!C2932+1</f>
        <v>0.99856508973708025</v>
      </c>
      <c r="D2931" s="4">
        <f>(RawData!D2933-RawData!D2932)/RawData!D2932+1</f>
        <v>0.99985253879049041</v>
      </c>
      <c r="E2931" s="4">
        <f>(RawData!E2933-RawData!E2932)/RawData!E2932+1</f>
        <v>0.99771392662896274</v>
      </c>
      <c r="F2931" s="4">
        <f>(RawData!F2933-RawData!F2932)/RawData!F2932+1</f>
        <v>1.010791456349305</v>
      </c>
      <c r="G2931" s="4">
        <f>(RawData!G2933-RawData!G2932)/RawData!G2932+1</f>
        <v>1.008273172788112</v>
      </c>
      <c r="H2931" s="4">
        <f>(RawData!H2933-RawData!H2932)/RawData!H2932+1</f>
        <v>1.0068168269355382</v>
      </c>
      <c r="I2931" s="4">
        <f>(RawData!I2933-RawData!I2932)/RawData!I2932+1</f>
        <v>0.99916089783931195</v>
      </c>
      <c r="J2931" s="4">
        <f>(RawData!J2933-RawData!J2932)/RawData!J2932+1</f>
        <v>1.0051624322430768</v>
      </c>
      <c r="K2931" s="4">
        <f>(RawData!K2933-RawData!K2932)/RawData!K2932+1</f>
        <v>1.0026511005715677</v>
      </c>
      <c r="L2931" s="4">
        <f>(RawData!L2933-RawData!L2932)/RawData!L2932+1</f>
        <v>0.99614209437980306</v>
      </c>
      <c r="M2931" s="4">
        <f>(RawData!M2933-RawData!M2932)/RawData!M2932+1</f>
        <v>1.0026402298553052</v>
      </c>
      <c r="N2931" s="4">
        <f>(RawData!N2933-RawData!N2932)/RawData!N2932+1</f>
        <v>0.99125776448548997</v>
      </c>
      <c r="O2931" s="4">
        <f>(RawData!O2933-RawData!O2932)/RawData!O2932+1</f>
        <v>1.0038388045887172</v>
      </c>
      <c r="R2931" s="4">
        <f>PRODUCT(B$253:B2931)</f>
        <v>2.5457756044553235</v>
      </c>
      <c r="S2931" s="4">
        <f>PRODUCT(C$253:C2931)</f>
        <v>1.0565398541669431</v>
      </c>
      <c r="T2931" s="4">
        <f>PRODUCT(D$253:D2931)</f>
        <v>1.6451917287489857</v>
      </c>
      <c r="U2931" s="4">
        <f>PRODUCT(E$253:E2931)</f>
        <v>4.0508071965864696</v>
      </c>
      <c r="V2931" s="4">
        <f>PRODUCT(F$253:F2931)</f>
        <v>1.1622541171088732</v>
      </c>
      <c r="W2931" s="4">
        <f>PRODUCT(G$253:G2931)</f>
        <v>2.5495127890919926</v>
      </c>
      <c r="X2931" s="4">
        <f>PRODUCT(H$253:H2931)</f>
        <v>2.2449286250939049</v>
      </c>
      <c r="Y2931" s="4">
        <f>PRODUCT(I$253:I2931)</f>
        <v>2.842026751529013</v>
      </c>
      <c r="Z2931" s="4">
        <f>PRODUCT(J$253:J2931)</f>
        <v>2.4899748801096124</v>
      </c>
      <c r="AA2931" s="4">
        <f>PRODUCT(K$253:K2931)</f>
        <v>2.9530085959885328</v>
      </c>
      <c r="AB2931" s="4">
        <f>PRODUCT(L$253:L2931)</f>
        <v>2.6859734531685757</v>
      </c>
      <c r="AC2931" s="4">
        <f>PRODUCT(M$253:M2931)</f>
        <v>2.6523555190358827</v>
      </c>
      <c r="AD2931" s="4">
        <f>PRODUCT(N$253:N2931)</f>
        <v>2.3110106505248615</v>
      </c>
      <c r="AE2931" s="4">
        <f>PRODUCT(O$253:O2931)</f>
        <v>2.3243299925632908</v>
      </c>
      <c r="AG2931" s="21">
        <f t="shared" si="43"/>
        <v>2.9836794677093703</v>
      </c>
    </row>
    <row r="2932" spans="1:33">
      <c r="A2932" s="3">
        <v>41425</v>
      </c>
      <c r="B2932" s="4">
        <f>(RawData!B2934-RawData!B2933)/RawData!B2933+1</f>
        <v>0.99871945363355041</v>
      </c>
      <c r="C2932" s="4">
        <f>(RawData!C2934-RawData!C2933)/RawData!C2933+1</f>
        <v>0.98876950966087462</v>
      </c>
      <c r="D2932" s="4">
        <f>(RawData!D2934-RawData!D2933)/RawData!D2933+1</f>
        <v>0.99828482782730288</v>
      </c>
      <c r="E2932" s="4">
        <f>(RawData!E2934-RawData!E2933)/RawData!E2933+1</f>
        <v>0.98008405095181728</v>
      </c>
      <c r="F2932" s="4">
        <f>(RawData!F2934-RawData!F2933)/RawData!F2933+1</f>
        <v>0.98433002878157982</v>
      </c>
      <c r="G2932" s="4">
        <f>(RawData!G2934-RawData!G2933)/RawData!G2933+1</f>
        <v>0.991637922023623</v>
      </c>
      <c r="H2932" s="4">
        <f>(RawData!H2934-RawData!H2933)/RawData!H2933+1</f>
        <v>0.9782849346102358</v>
      </c>
      <c r="I2932" s="4">
        <f>(RawData!I2934-RawData!I2933)/RawData!I2933+1</f>
        <v>0.98911750297431611</v>
      </c>
      <c r="J2932" s="4">
        <f>(RawData!J2934-RawData!J2933)/RawData!J2933+1</f>
        <v>0.9900399867933527</v>
      </c>
      <c r="K2932" s="4">
        <f>(RawData!K2934-RawData!K2933)/RawData!K2933+1</f>
        <v>0.99405686008150596</v>
      </c>
      <c r="L2932" s="4">
        <f>(RawData!L2934-RawData!L2933)/RawData!L2933+1</f>
        <v>0.98199900855124556</v>
      </c>
      <c r="M2932" s="4">
        <f>(RawData!M2934-RawData!M2933)/RawData!M2933+1</f>
        <v>0.9848973796308248</v>
      </c>
      <c r="N2932" s="4">
        <f>(RawData!N2934-RawData!N2933)/RawData!N2933+1</f>
        <v>0.98584264447465253</v>
      </c>
      <c r="O2932" s="4">
        <f>(RawData!O2934-RawData!O2933)/RawData!O2933+1</f>
        <v>0.98569623917991933</v>
      </c>
      <c r="R2932" s="4">
        <f>PRODUCT(B$253:B2932)</f>
        <v>2.5425156207552422</v>
      </c>
      <c r="S2932" s="4">
        <f>PRODUCT(C$253:C2932)</f>
        <v>1.0446743935418203</v>
      </c>
      <c r="T2932" s="4">
        <f>PRODUCT(D$253:D2932)</f>
        <v>1.6423699416770838</v>
      </c>
      <c r="U2932" s="4">
        <f>PRODUCT(E$253:E2932)</f>
        <v>3.9701315268552415</v>
      </c>
      <c r="V2932" s="4">
        <f>PRODUCT(F$253:F2932)</f>
        <v>1.1440416285452868</v>
      </c>
      <c r="W2932" s="4">
        <f>PRODUCT(G$253:G2932)</f>
        <v>2.528193564347835</v>
      </c>
      <c r="X2932" s="4">
        <f>PRODUCT(H$253:H2932)</f>
        <v>2.1961798532046375</v>
      </c>
      <c r="Y2932" s="4">
        <f>PRODUCT(I$253:I2932)</f>
        <v>2.8110984038585842</v>
      </c>
      <c r="Z2932" s="4">
        <f>PRODUCT(J$253:J2932)</f>
        <v>2.4651746974195006</v>
      </c>
      <c r="AA2932" s="4">
        <f>PRODUCT(K$253:K2932)</f>
        <v>2.9354584527220573</v>
      </c>
      <c r="AB2932" s="4">
        <f>PRODUCT(L$253:L2932)</f>
        <v>2.6376232680065068</v>
      </c>
      <c r="AC2932" s="4">
        <f>PRODUCT(M$253:M2932)</f>
        <v>2.6122980005477969</v>
      </c>
      <c r="AD2932" s="4">
        <f>PRODUCT(N$253:N2932)</f>
        <v>2.2782928511225164</v>
      </c>
      <c r="AE2932" s="4">
        <f>PRODUCT(O$253:O2932)</f>
        <v>2.2910833322827258</v>
      </c>
      <c r="AG2932" s="21">
        <f t="shared" si="43"/>
        <v>2.934848275197111</v>
      </c>
    </row>
    <row r="2933" spans="1:33">
      <c r="A2933" s="3">
        <v>41428</v>
      </c>
      <c r="B2933" s="4">
        <f>(RawData!B2935-RawData!B2934)/RawData!B2934+1</f>
        <v>1.0002136980446628</v>
      </c>
      <c r="C2933" s="4">
        <f>(RawData!C2935-RawData!C2934)/RawData!C2934+1</f>
        <v>1.0115369136520145</v>
      </c>
      <c r="D2933" s="4">
        <f>(RawData!D2935-RawData!D2934)/RawData!D2934+1</f>
        <v>1.0004596242024975</v>
      </c>
      <c r="E2933" s="4">
        <f>(RawData!E2935-RawData!E2934)/RawData!E2934+1</f>
        <v>1.0103819263625586</v>
      </c>
      <c r="F2933" s="4">
        <f>(RawData!F2935-RawData!F2934)/RawData!F2934+1</f>
        <v>1.00157444894287</v>
      </c>
      <c r="G2933" s="4">
        <f>(RawData!G2935-RawData!G2934)/RawData!G2934+1</f>
        <v>1.006974456273497</v>
      </c>
      <c r="H2933" s="4">
        <f>(RawData!H2935-RawData!H2934)/RawData!H2934+1</f>
        <v>1.0055394007973579</v>
      </c>
      <c r="I2933" s="4">
        <f>(RawData!I2935-RawData!I2934)/RawData!I2934+1</f>
        <v>1.0053949835497222</v>
      </c>
      <c r="J2933" s="4">
        <f>(RawData!J2935-RawData!J2934)/RawData!J2934+1</f>
        <v>1.0060027790643817</v>
      </c>
      <c r="K2933" s="4">
        <f>(RawData!K2935-RawData!K2934)/RawData!K2934+1</f>
        <v>1.0020010249152005</v>
      </c>
      <c r="L2933" s="4">
        <f>(RawData!L2935-RawData!L2934)/RawData!L2934+1</f>
        <v>1.0109007729925856</v>
      </c>
      <c r="M2933" s="4">
        <f>(RawData!M2935-RawData!M2934)/RawData!M2934+1</f>
        <v>1.0057142857142858</v>
      </c>
      <c r="N2933" s="4">
        <f>(RawData!N2935-RawData!N2934)/RawData!N2934+1</f>
        <v>1.0020515235084415</v>
      </c>
      <c r="O2933" s="4">
        <f>(RawData!O2935-RawData!O2934)/RawData!O2934+1</f>
        <v>1.006039156105293</v>
      </c>
      <c r="R2933" s="4">
        <f>PRODUCT(B$253:B2933)</f>
        <v>2.5430589513719219</v>
      </c>
      <c r="S2933" s="4">
        <f>PRODUCT(C$253:C2933)</f>
        <v>1.0567267118145829</v>
      </c>
      <c r="T2933" s="4">
        <f>PRODUCT(D$253:D2933)</f>
        <v>1.643124814651733</v>
      </c>
      <c r="U2933" s="4">
        <f>PRODUCT(E$253:E2933)</f>
        <v>4.0113491400167254</v>
      </c>
      <c r="V2933" s="4">
        <f>PRODUCT(F$253:F2933)</f>
        <v>1.1458428636779492</v>
      </c>
      <c r="W2933" s="4">
        <f>PRODUCT(G$253:G2933)</f>
        <v>2.5458263398133156</v>
      </c>
      <c r="X2933" s="4">
        <f>PRODUCT(H$253:H2933)</f>
        <v>2.2083453736346206</v>
      </c>
      <c r="Y2933" s="4">
        <f>PRODUCT(I$253:I2933)</f>
        <v>2.8262642335040518</v>
      </c>
      <c r="Z2933" s="4">
        <f>PRODUCT(J$253:J2933)</f>
        <v>2.479972596483214</v>
      </c>
      <c r="AA2933" s="4">
        <f>PRODUCT(K$253:K2933)</f>
        <v>2.9413323782234899</v>
      </c>
      <c r="AB2933" s="4">
        <f>PRODUCT(L$253:L2933)</f>
        <v>2.6663754004910074</v>
      </c>
      <c r="AC2933" s="4">
        <f>PRODUCT(M$253:M2933)</f>
        <v>2.6272254176937846</v>
      </c>
      <c r="AD2933" s="4">
        <f>PRODUCT(N$253:N2933)</f>
        <v>2.2829668224657085</v>
      </c>
      <c r="AE2933" s="4">
        <f>PRODUCT(O$253:O2933)</f>
        <v>2.304919542176616</v>
      </c>
      <c r="AG2933" s="21">
        <f t="shared" si="43"/>
        <v>2.9568505730914612</v>
      </c>
    </row>
    <row r="2934" spans="1:33">
      <c r="A2934" s="3">
        <v>41429</v>
      </c>
      <c r="B2934" s="4">
        <f>(RawData!B2936-RawData!B2935)/RawData!B2935+1</f>
        <v>0.99893173806217295</v>
      </c>
      <c r="C2934" s="4">
        <f>(RawData!C2936-RawData!C2935)/RawData!C2935+1</f>
        <v>1.0049511515848106</v>
      </c>
      <c r="D2934" s="4">
        <f>(RawData!D2936-RawData!D2935)/RawData!D2935+1</f>
        <v>0.99855066122663283</v>
      </c>
      <c r="E2934" s="4">
        <f>(RawData!E2936-RawData!E2935)/RawData!E2935+1</f>
        <v>0.99212632964140812</v>
      </c>
      <c r="F2934" s="4">
        <f>(RawData!F2936-RawData!F2935)/RawData!F2935+1</f>
        <v>0.99096738777852633</v>
      </c>
      <c r="G2934" s="4">
        <f>(RawData!G2936-RawData!G2935)/RawData!G2935+1</f>
        <v>0.99345766674226699</v>
      </c>
      <c r="H2934" s="4">
        <f>(RawData!H2936-RawData!H2935)/RawData!H2935+1</f>
        <v>0.99306482426526388</v>
      </c>
      <c r="I2934" s="4">
        <f>(RawData!I2936-RawData!I2935)/RawData!I2935+1</f>
        <v>0.99546086313974558</v>
      </c>
      <c r="J2934" s="4">
        <f>(RawData!J2936-RawData!J2935)/RawData!J2935+1</f>
        <v>0.99390412346452039</v>
      </c>
      <c r="K2934" s="4">
        <f>(RawData!K2936-RawData!K2935)/RawData!K2935+1</f>
        <v>0.99585981831908632</v>
      </c>
      <c r="L2934" s="4">
        <f>(RawData!L2936-RawData!L2935)/RawData!L2935+1</f>
        <v>1.0002496839936956</v>
      </c>
      <c r="M2934" s="4">
        <f>(RawData!M2936-RawData!M2935)/RawData!M2935+1</f>
        <v>0.99820162635529608</v>
      </c>
      <c r="N2934" s="4">
        <f>(RawData!N2936-RawData!N2935)/RawData!N2935+1</f>
        <v>1.0093304245678807</v>
      </c>
      <c r="O2934" s="4">
        <f>(RawData!O2936-RawData!O2935)/RawData!O2935+1</f>
        <v>0.9945337487068312</v>
      </c>
      <c r="R2934" s="4">
        <f>PRODUCT(B$253:B2934)</f>
        <v>2.5403422982885209</v>
      </c>
      <c r="S2934" s="4">
        <f>PRODUCT(C$253:C2934)</f>
        <v>1.0619587259484955</v>
      </c>
      <c r="T2934" s="4">
        <f>PRODUCT(D$253:D2934)</f>
        <v>1.6407433701483765</v>
      </c>
      <c r="U2934" s="4">
        <f>PRODUCT(E$253:E2934)</f>
        <v>3.9797650991950126</v>
      </c>
      <c r="V2934" s="4">
        <f>PRODUCT(F$253:F2934)</f>
        <v>1.1354929094236033</v>
      </c>
      <c r="W2934" s="4">
        <f>PRODUCT(G$253:G2934)</f>
        <v>2.5291706954819424</v>
      </c>
      <c r="X2934" s="4">
        <f>PRODUCT(H$253:H2934)</f>
        <v>2.193030110385473</v>
      </c>
      <c r="Y2934" s="4">
        <f>PRODUCT(I$253:I2934)</f>
        <v>2.8134354333449347</v>
      </c>
      <c r="Z2934" s="4">
        <f>PRODUCT(J$253:J2934)</f>
        <v>2.4648549897236793</v>
      </c>
      <c r="AA2934" s="4">
        <f>PRODUCT(K$253:K2934)</f>
        <v>2.9291547277936907</v>
      </c>
      <c r="AB2934" s="4">
        <f>PRODUCT(L$253:L2934)</f>
        <v>2.6670411517496939</v>
      </c>
      <c r="AC2934" s="4">
        <f>PRODUCT(M$253:M2934)</f>
        <v>2.6225006847439079</v>
      </c>
      <c r="AD2934" s="4">
        <f>PRODUCT(N$253:N2934)</f>
        <v>2.3042678721936989</v>
      </c>
      <c r="AE2934" s="4">
        <f>PRODUCT(O$253:O2934)</f>
        <v>2.292320272748543</v>
      </c>
      <c r="AG2934" s="21">
        <f t="shared" si="43"/>
        <v>2.9422477722809672</v>
      </c>
    </row>
    <row r="2935" spans="1:33">
      <c r="A2935" s="3">
        <v>41430</v>
      </c>
      <c r="B2935" s="4">
        <f>(RawData!B2937-RawData!B2936)/RawData!B2936+1</f>
        <v>1.0005347021708908</v>
      </c>
      <c r="C2935" s="4">
        <f>(RawData!C2937-RawData!C2936)/RawData!C2936+1</f>
        <v>1.0014956231029779</v>
      </c>
      <c r="D2935" s="4">
        <f>(RawData!D2937-RawData!D2936)/RawData!D2936+1</f>
        <v>1.0003560141748413</v>
      </c>
      <c r="E2935" s="4">
        <f>(RawData!E2937-RawData!E2936)/RawData!E2936+1</f>
        <v>0.98894685648598457</v>
      </c>
      <c r="F2935" s="4">
        <f>(RawData!F2937-RawData!F2936)/RawData!F2936+1</f>
        <v>0.98315497922699235</v>
      </c>
      <c r="G2935" s="4">
        <f>(RawData!G2937-RawData!G2936)/RawData!G2936+1</f>
        <v>0.98965650463613353</v>
      </c>
      <c r="H2935" s="4">
        <f>(RawData!H2937-RawData!H2936)/RawData!H2936+1</f>
        <v>0.98638855215305976</v>
      </c>
      <c r="I2935" s="4">
        <f>(RawData!I2937-RawData!I2936)/RawData!I2936+1</f>
        <v>0.98393453632844963</v>
      </c>
      <c r="J2935" s="4">
        <f>(RawData!J2937-RawData!J2936)/RawData!J2936+1</f>
        <v>0.98367551141417142</v>
      </c>
      <c r="K2935" s="4">
        <f>(RawData!K2937-RawData!K2936)/RawData!K2936+1</f>
        <v>0.99173412242302694</v>
      </c>
      <c r="L2935" s="4">
        <f>(RawData!L2937-RawData!L2936)/RawData!L2936+1</f>
        <v>0.98895424122813858</v>
      </c>
      <c r="M2935" s="4">
        <f>(RawData!M2937-RawData!M2936)/RawData!M2936+1</f>
        <v>0.97924227786626283</v>
      </c>
      <c r="N2935" s="4">
        <f>(RawData!N2937-RawData!N2936)/RawData!N2936+1</f>
        <v>0.99035679845708768</v>
      </c>
      <c r="O2935" s="4">
        <f>(RawData!O2937-RawData!O2936)/RawData!O2936+1</f>
        <v>0.98646495008682067</v>
      </c>
      <c r="R2935" s="4">
        <f>PRODUCT(B$253:B2935)</f>
        <v>2.5417006248302214</v>
      </c>
      <c r="S2935" s="4">
        <f>PRODUCT(C$253:C2935)</f>
        <v>1.063547015953433</v>
      </c>
      <c r="T2935" s="4">
        <f>PRODUCT(D$253:D2935)</f>
        <v>1.6413274980454262</v>
      </c>
      <c r="U2935" s="4">
        <f>PRODUCT(E$253:E2935)</f>
        <v>3.9357761844015404</v>
      </c>
      <c r="V2935" s="4">
        <f>PRODUCT(F$253:F2935)</f>
        <v>1.1163655077767598</v>
      </c>
      <c r="W2935" s="4">
        <f>PRODUCT(G$253:G2935)</f>
        <v>2.503010230118798</v>
      </c>
      <c r="X2935" s="4">
        <f>PRODUCT(H$253:H2935)</f>
        <v>2.1631797954111915</v>
      </c>
      <c r="Y2935" s="4">
        <f>PRODUCT(I$253:I2935)</f>
        <v>2.768236288598279</v>
      </c>
      <c r="Z2935" s="4">
        <f>PRODUCT(J$253:J2935)</f>
        <v>2.4246174925782125</v>
      </c>
      <c r="AA2935" s="4">
        <f>PRODUCT(K$253:K2935)</f>
        <v>2.904942693409736</v>
      </c>
      <c r="AB2935" s="4">
        <f>PRODUCT(L$253:L2935)</f>
        <v>2.6375816585528393</v>
      </c>
      <c r="AC2935" s="4">
        <f>PRODUCT(M$253:M2935)</f>
        <v>2.5680635442344584</v>
      </c>
      <c r="AD2935" s="4">
        <f>PRODUCT(N$253:N2935)</f>
        <v>2.2820473526932772</v>
      </c>
      <c r="AE2935" s="4">
        <f>PRODUCT(O$253:O2935)</f>
        <v>2.2612936034398987</v>
      </c>
      <c r="AG2935" s="21">
        <f t="shared" si="43"/>
        <v>2.9103700829438273</v>
      </c>
    </row>
    <row r="2936" spans="1:33">
      <c r="A2936" s="3">
        <v>41431</v>
      </c>
      <c r="B2936" s="4">
        <f>(RawData!B2938-RawData!B2937)/RawData!B2937+1</f>
        <v>0.9996793501496366</v>
      </c>
      <c r="C2936" s="4">
        <f>(RawData!C2938-RawData!C2937)/RawData!C2937+1</f>
        <v>1.0034040497210877</v>
      </c>
      <c r="D2936" s="4">
        <f>(RawData!D2938-RawData!D2937)/RawData!D2937+1</f>
        <v>1.0010676624215677</v>
      </c>
      <c r="E2936" s="4">
        <f>(RawData!E2938-RawData!E2937)/RawData!E2937+1</f>
        <v>1.0069518955650931</v>
      </c>
      <c r="F2936" s="4">
        <f>(RawData!F2938-RawData!F2937)/RawData!F2937+1</f>
        <v>1.0145469446294115</v>
      </c>
      <c r="G2936" s="4">
        <f>(RawData!G2938-RawData!G2937)/RawData!G2937+1</f>
        <v>1.0006210629048</v>
      </c>
      <c r="H2936" s="4">
        <f>(RawData!H2938-RawData!H2937)/RawData!H2937+1</f>
        <v>1.0142801800718684</v>
      </c>
      <c r="I2936" s="4">
        <f>(RawData!I2938-RawData!I2937)/RawData!I2937+1</f>
        <v>1.0101666906164679</v>
      </c>
      <c r="J2936" s="4">
        <f>(RawData!J2938-RawData!J2937)/RawData!J2937+1</f>
        <v>1.006216211125134</v>
      </c>
      <c r="K2936" s="4">
        <f>(RawData!K2938-RawData!K2937)/RawData!K2937+1</f>
        <v>1.0125021576702096</v>
      </c>
      <c r="L2936" s="4">
        <f>(RawData!L2938-RawData!L2937)/RawData!L2937+1</f>
        <v>1.0048746627963843</v>
      </c>
      <c r="M2936" s="4">
        <f>(RawData!M2938-RawData!M2937)/RawData!M2937+1</f>
        <v>1.005892704778157</v>
      </c>
      <c r="N2936" s="4">
        <f>(RawData!N2938-RawData!N2937)/RawData!N2937+1</f>
        <v>1.0219588355773428</v>
      </c>
      <c r="O2936" s="4">
        <f>(RawData!O2938-RawData!O2937)/RawData!O2937+1</f>
        <v>1.0086294004547651</v>
      </c>
      <c r="R2936" s="4">
        <f>PRODUCT(B$253:B2936)</f>
        <v>2.5408856289052011</v>
      </c>
      <c r="S2936" s="4">
        <f>PRODUCT(C$253:C2936)</f>
        <v>1.067167382876453</v>
      </c>
      <c r="T2936" s="4">
        <f>PRODUCT(D$253:D2936)</f>
        <v>1.643079881736575</v>
      </c>
      <c r="U2936" s="4">
        <f>PRODUCT(E$253:E2936)</f>
        <v>3.9631372894030807</v>
      </c>
      <c r="V2936" s="4">
        <f>PRODUCT(F$253:F2936)</f>
        <v>1.1326052150045731</v>
      </c>
      <c r="W2936" s="4">
        <f>PRODUCT(G$253:G2936)</f>
        <v>2.5045647569230596</v>
      </c>
      <c r="X2936" s="4">
        <f>PRODUCT(H$253:H2936)</f>
        <v>2.1940703924174909</v>
      </c>
      <c r="Y2936" s="4">
        <f>PRODUCT(I$253:I2936)</f>
        <v>2.7963800904977369</v>
      </c>
      <c r="Z2936" s="4">
        <f>PRODUCT(J$253:J2936)</f>
        <v>2.439689426809772</v>
      </c>
      <c r="AA2936" s="4">
        <f>PRODUCT(K$253:K2936)</f>
        <v>2.9412607449856676</v>
      </c>
      <c r="AB2936" s="4">
        <f>PRODUCT(L$253:L2936)</f>
        <v>2.6504389797362125</v>
      </c>
      <c r="AC2936" s="4">
        <f>PRODUCT(M$253:M2936)</f>
        <v>2.5831963845521795</v>
      </c>
      <c r="AD2936" s="4">
        <f>PRODUCT(N$253:N2936)</f>
        <v>2.3321584552907795</v>
      </c>
      <c r="AE2936" s="4">
        <f>PRODUCT(O$253:O2936)</f>
        <v>2.2808072114897806</v>
      </c>
      <c r="AG2936" s="21">
        <f t="shared" si="43"/>
        <v>2.9372268516356126</v>
      </c>
    </row>
    <row r="2937" spans="1:33">
      <c r="A2937" s="3">
        <v>41432</v>
      </c>
      <c r="B2937" s="4">
        <f>(RawData!B2939-RawData!B2938)/RawData!B2938+1</f>
        <v>1.0033144445632418</v>
      </c>
      <c r="C2937" s="4">
        <f>(RawData!C2939-RawData!C2938)/RawData!C2938+1</f>
        <v>1.0054717765764187</v>
      </c>
      <c r="D2937" s="4">
        <f>(RawData!D2939-RawData!D2938)/RawData!D2938+1</f>
        <v>0.99692075455186868</v>
      </c>
      <c r="E2937" s="4">
        <f>(RawData!E2939-RawData!E2938)/RawData!E2938+1</f>
        <v>1.0117876884143227</v>
      </c>
      <c r="F2937" s="4">
        <f>(RawData!F2939-RawData!F2938)/RawData!F2938+1</f>
        <v>1.0168627252991367</v>
      </c>
      <c r="G2937" s="4">
        <f>(RawData!G2939-RawData!G2938)/RawData!G2938+1</f>
        <v>1.0106401844298634</v>
      </c>
      <c r="H2937" s="4">
        <f>(RawData!H2939-RawData!H2938)/RawData!H2938+1</f>
        <v>1.0096012011379203</v>
      </c>
      <c r="I2937" s="4">
        <f>(RawData!I2939-RawData!I2938)/RawData!I2938+1</f>
        <v>1.018137202603222</v>
      </c>
      <c r="J2937" s="4">
        <f>(RawData!J2939-RawData!J2938)/RawData!J2938+1</f>
        <v>1.0177097178800758</v>
      </c>
      <c r="K2937" s="4">
        <f>(RawData!K2939-RawData!K2938)/RawData!K2938+1</f>
        <v>1.0071602532878714</v>
      </c>
      <c r="L2937" s="4">
        <f>(RawData!L2939-RawData!L2938)/RawData!L2938+1</f>
        <v>1.0123237778266194</v>
      </c>
      <c r="M2937" s="4">
        <f>(RawData!M2939-RawData!M2938)/RawData!M2938+1</f>
        <v>1.0085089463220676</v>
      </c>
      <c r="N2937" s="4">
        <f>(RawData!N2939-RawData!N2938)/RawData!N2938+1</f>
        <v>0.99609028485067519</v>
      </c>
      <c r="O2937" s="4">
        <f>(RawData!O2939-RawData!O2938)/RawData!O2938+1</f>
        <v>1.0128489483747609</v>
      </c>
      <c r="R2937" s="4">
        <f>PRODUCT(B$253:B2937)</f>
        <v>2.5493072534637453</v>
      </c>
      <c r="S2937" s="4">
        <f>PRODUCT(C$253:C2937)</f>
        <v>1.0730066843651944</v>
      </c>
      <c r="T2937" s="4">
        <f>PRODUCT(D$253:D2937)</f>
        <v>1.6380204354898216</v>
      </c>
      <c r="U2937" s="4">
        <f>PRODUCT(E$253:E2937)</f>
        <v>4.0098535169137479</v>
      </c>
      <c r="V2937" s="4">
        <f>PRODUCT(F$253:F2937)</f>
        <v>1.1517040256175648</v>
      </c>
      <c r="W2937" s="4">
        <f>PRODUCT(G$253:G2937)</f>
        <v>2.531213787853257</v>
      </c>
      <c r="X2937" s="4">
        <f>PRODUCT(H$253:H2937)</f>
        <v>2.2151361035658468</v>
      </c>
      <c r="Y2937" s="4">
        <f>PRODUCT(I$253:I2937)</f>
        <v>2.8470986027547109</v>
      </c>
      <c r="Z2937" s="4">
        <f>PRODUCT(J$253:J2937)</f>
        <v>2.4828956382735767</v>
      </c>
      <c r="AA2937" s="4">
        <f>PRODUCT(K$253:K2937)</f>
        <v>2.9623209169054383</v>
      </c>
      <c r="AB2937" s="4">
        <f>PRODUCT(L$253:L2937)</f>
        <v>2.6831024008654936</v>
      </c>
      <c r="AC2937" s="4">
        <f>PRODUCT(M$253:M2937)</f>
        <v>2.605176663927693</v>
      </c>
      <c r="AD2937" s="4">
        <f>PRODUCT(N$253:N2937)</f>
        <v>2.323040380047503</v>
      </c>
      <c r="AE2937" s="4">
        <f>PRODUCT(O$253:O2937)</f>
        <v>2.3101131856029951</v>
      </c>
      <c r="AG2937" s="21">
        <f t="shared" si="43"/>
        <v>2.9676032345626315</v>
      </c>
    </row>
    <row r="2938" spans="1:33">
      <c r="A2938" s="3">
        <v>41435</v>
      </c>
      <c r="B2938" s="4">
        <f>(RawData!B2940-RawData!B2939)/RawData!B2939+1</f>
        <v>0.99818840579710144</v>
      </c>
      <c r="C2938" s="4">
        <f>(RawData!C2940-RawData!C2939)/RawData!C2939+1</f>
        <v>0.99503689675439178</v>
      </c>
      <c r="D2938" s="4">
        <f>(RawData!D2940-RawData!D2939)/RawData!D2939+1</f>
        <v>0.99830474999177066</v>
      </c>
      <c r="E2938" s="4">
        <f>(RawData!E2940-RawData!E2939)/RawData!E2939+1</f>
        <v>0.99730132958883677</v>
      </c>
      <c r="F2938" s="4">
        <f>(RawData!F2940-RawData!F2939)/RawData!F2939+1</f>
        <v>1.000819224467504</v>
      </c>
      <c r="G2938" s="4">
        <f>(RawData!G2940-RawData!G2939)/RawData!G2939+1</f>
        <v>1.0004913142656606</v>
      </c>
      <c r="H2938" s="4">
        <f>(RawData!H2940-RawData!H2939)/RawData!H2939+1</f>
        <v>1.0013697379234772</v>
      </c>
      <c r="I2938" s="4">
        <f>(RawData!I2940-RawData!I2939)/RawData!I2939+1</f>
        <v>0.99692619371965496</v>
      </c>
      <c r="J2938" s="4">
        <f>(RawData!J2940-RawData!J2939)/RawData!J2939+1</f>
        <v>0.99702003200706357</v>
      </c>
      <c r="K2938" s="4">
        <f>(RawData!K2940-RawData!K2939)/RawData!K2939+1</f>
        <v>0.9981622092179715</v>
      </c>
      <c r="L2938" s="4">
        <f>(RawData!L2940-RawData!L2939)/RawData!L2939+1</f>
        <v>0.99931764961307623</v>
      </c>
      <c r="M2938" s="4">
        <f>(RawData!M2940-RawData!M2939)/RawData!M2939+1</f>
        <v>1.0050202386584661</v>
      </c>
      <c r="N2938" s="4">
        <f>(RawData!N2940-RawData!N2939)/RawData!N2939+1</f>
        <v>1.0084108450425491</v>
      </c>
      <c r="O2938" s="4">
        <f>(RawData!O2940-RawData!O2939)/RawData!O2939+1</f>
        <v>0.99971508103766649</v>
      </c>
      <c r="R2938" s="4">
        <f>PRODUCT(B$253:B2938)</f>
        <v>2.544688943221963</v>
      </c>
      <c r="S2938" s="4">
        <f>PRODUCT(C$253:C2938)</f>
        <v>1.0676812414074621</v>
      </c>
      <c r="T2938" s="4">
        <f>PRODUCT(D$253:D2938)</f>
        <v>1.6352435813330777</v>
      </c>
      <c r="U2938" s="4">
        <f>PRODUCT(E$253:E2938)</f>
        <v>3.999032243874554</v>
      </c>
      <c r="V2938" s="4">
        <f>PRODUCT(F$253:F2938)</f>
        <v>1.1526475297346737</v>
      </c>
      <c r="W2938" s="4">
        <f>PRODUCT(G$253:G2938)</f>
        <v>2.5324574092966663</v>
      </c>
      <c r="X2938" s="4">
        <f>PRODUCT(H$253:H2938)</f>
        <v>2.2181702594925645</v>
      </c>
      <c r="Y2938" s="4">
        <f>PRODUCT(I$253:I2938)</f>
        <v>2.8383471731888021</v>
      </c>
      <c r="Z2938" s="4">
        <f>PRODUCT(J$253:J2938)</f>
        <v>2.4754966887417198</v>
      </c>
      <c r="AA2938" s="4">
        <f>PRODUCT(K$253:K2938)</f>
        <v>2.9568767908309392</v>
      </c>
      <c r="AB2938" s="4">
        <f>PRODUCT(L$253:L2938)</f>
        <v>2.6812715849041071</v>
      </c>
      <c r="AC2938" s="4">
        <f>PRODUCT(M$253:M2938)</f>
        <v>2.6182552725280765</v>
      </c>
      <c r="AD2938" s="4">
        <f>PRODUCT(N$253:N2938)</f>
        <v>2.3425791127116669</v>
      </c>
      <c r="AE2938" s="4">
        <f>PRODUCT(O$253:O2938)</f>
        <v>2.3094549905512802</v>
      </c>
      <c r="AG2938" s="21">
        <f t="shared" si="43"/>
        <v>2.9638377197755412</v>
      </c>
    </row>
    <row r="2939" spans="1:33">
      <c r="A2939" s="3">
        <v>41436</v>
      </c>
      <c r="B2939" s="4">
        <f>(RawData!B2941-RawData!B2940)/RawData!B2940+1</f>
        <v>1.0043770684317284</v>
      </c>
      <c r="C2939" s="4">
        <f>(RawData!C2941-RawData!C2940)/RawData!C2940+1</f>
        <v>0.99481525234626234</v>
      </c>
      <c r="D2939" s="4">
        <f>(RawData!D2941-RawData!D2940)/RawData!D2940+1</f>
        <v>1.0000769378726677</v>
      </c>
      <c r="E2939" s="4">
        <f>(RawData!E2941-RawData!E2940)/RawData!E2940+1</f>
        <v>0.98592014079859192</v>
      </c>
      <c r="F2939" s="4">
        <f>(RawData!F2941-RawData!F2940)/RawData!F2940+1</f>
        <v>0.98263673570631282</v>
      </c>
      <c r="G2939" s="4">
        <f>(RawData!G2941-RawData!G2940)/RawData!G2940+1</f>
        <v>0.98868778280543002</v>
      </c>
      <c r="H2939" s="4">
        <f>(RawData!H2941-RawData!H2940)/RawData!H2940+1</f>
        <v>0.99545347958625363</v>
      </c>
      <c r="I2939" s="4">
        <f>(RawData!I2941-RawData!I2940)/RawData!I2940+1</f>
        <v>0.99046985039066593</v>
      </c>
      <c r="J2939" s="4">
        <f>(RawData!J2941-RawData!J2940)/RawData!J2940+1</f>
        <v>0.99140237264995112</v>
      </c>
      <c r="K2939" s="4">
        <f>(RawData!K2941-RawData!K2940)/RawData!K2940+1</f>
        <v>0.99358011531566459</v>
      </c>
      <c r="L2939" s="4">
        <f>(RawData!L2941-RawData!L2940)/RawData!L2940+1</f>
        <v>0.99695836372383173</v>
      </c>
      <c r="M2939" s="4">
        <f>(RawData!M2941-RawData!M2940)/RawData!M2940+1</f>
        <v>0.98613907994874073</v>
      </c>
      <c r="N2939" s="4">
        <f>(RawData!N2941-RawData!N2940)/RawData!N2940+1</f>
        <v>0.99542079612730172</v>
      </c>
      <c r="O2939" s="4">
        <f>(RawData!O2941-RawData!O2940)/RawData!O2940+1</f>
        <v>0.98985116509310023</v>
      </c>
      <c r="R2939" s="4">
        <f>PRODUCT(B$253:B2939)</f>
        <v>2.5558272208639079</v>
      </c>
      <c r="S2939" s="4">
        <f>PRODUCT(C$253:C2939)</f>
        <v>1.0621455835961351</v>
      </c>
      <c r="T2939" s="4">
        <f>PRODUCT(D$253:D2939)</f>
        <v>1.6353693934955189</v>
      </c>
      <c r="U2939" s="4">
        <f>PRODUCT(E$253:E2939)</f>
        <v>3.9427264329389091</v>
      </c>
      <c r="V2939" s="4">
        <f>PRODUCT(F$253:F2939)</f>
        <v>1.1326338060384249</v>
      </c>
      <c r="W2939" s="4">
        <f>PRODUCT(G$253:G2939)</f>
        <v>2.5038097010467042</v>
      </c>
      <c r="X2939" s="4">
        <f>PRODUCT(H$253:H2939)</f>
        <v>2.2080853031266163</v>
      </c>
      <c r="Y2939" s="4">
        <f>PRODUCT(I$253:I2939)</f>
        <v>2.8112972999850823</v>
      </c>
      <c r="Z2939" s="4">
        <f>PRODUCT(J$253:J2939)</f>
        <v>2.4542132907056384</v>
      </c>
      <c r="AA2939" s="4">
        <f>PRODUCT(K$253:K2939)</f>
        <v>2.9378939828080171</v>
      </c>
      <c r="AB2939" s="4">
        <f>PRODUCT(L$253:L2939)</f>
        <v>2.6731161319852035</v>
      </c>
      <c r="AC2939" s="4">
        <f>PRODUCT(M$253:M2939)</f>
        <v>2.5819638455217766</v>
      </c>
      <c r="AD2939" s="4">
        <f>PRODUCT(N$253:N2939)</f>
        <v>2.3318519653666354</v>
      </c>
      <c r="AE2939" s="4">
        <f>PRODUCT(O$253:O2939)</f>
        <v>2.2860167131272595</v>
      </c>
      <c r="AG2939" s="21">
        <f t="shared" si="43"/>
        <v>2.9404554627146866</v>
      </c>
    </row>
    <row r="2940" spans="1:33">
      <c r="A2940" s="3">
        <v>41437</v>
      </c>
      <c r="B2940" s="4">
        <f>(RawData!B2942-RawData!B2941)/RawData!B2941+1</f>
        <v>1.002232142857143</v>
      </c>
      <c r="C2940" s="4">
        <f>(RawData!C2942-RawData!C2941)/RawData!C2941+1</f>
        <v>1.0038263623169283</v>
      </c>
      <c r="D2940" s="4">
        <f>(RawData!D2942-RawData!D2941)/RawData!D2941+1</f>
        <v>0.99844487550761352</v>
      </c>
      <c r="E2940" s="4">
        <f>(RawData!E2942-RawData!E2941)/RawData!E2941+1</f>
        <v>0.99265870802186773</v>
      </c>
      <c r="F2940" s="4">
        <f>(RawData!F2942-RawData!F2941)/RawData!F2941+1</f>
        <v>0.99053388867853087</v>
      </c>
      <c r="G2940" s="4">
        <f>(RawData!G2942-RawData!G2941)/RawData!G2941+1</f>
        <v>0.99221258403845813</v>
      </c>
      <c r="H2940" s="4">
        <f>(RawData!H2942-RawData!H2941)/RawData!H2941+1</f>
        <v>0.99000170128119558</v>
      </c>
      <c r="I2940" s="4">
        <f>(RawData!I2942-RawData!I2941)/RawData!I2941+1</f>
        <v>0.98928154515547073</v>
      </c>
      <c r="J2940" s="4">
        <f>(RawData!J2942-RawData!J2941)/RawData!J2941+1</f>
        <v>0.99272355075835128</v>
      </c>
      <c r="K2940" s="4">
        <f>(RawData!K2942-RawData!K2941)/RawData!K2941+1</f>
        <v>0.98939360690512757</v>
      </c>
      <c r="L2940" s="4">
        <f>(RawData!L2942-RawData!L2941)/RawData!L2941+1</f>
        <v>0.99567268029201628</v>
      </c>
      <c r="M2940" s="4">
        <f>(RawData!M2942-RawData!M2941)/RawData!M2941+1</f>
        <v>0.99498766807224126</v>
      </c>
      <c r="N2940" s="4">
        <f>(RawData!N2942-RawData!N2941)/RawData!N2941+1</f>
        <v>0.99553116682548559</v>
      </c>
      <c r="O2940" s="4">
        <f>(RawData!O2942-RawData!O2941)/RawData!O2941+1</f>
        <v>0.99186630945948906</v>
      </c>
      <c r="R2940" s="4">
        <f>PRODUCT(B$253:B2940)</f>
        <v>2.5615321923390511</v>
      </c>
      <c r="S2940" s="4">
        <f>PRODUCT(C$253:C2940)</f>
        <v>1.0662097374322992</v>
      </c>
      <c r="T2940" s="4">
        <f>PRODUCT(D$253:D2940)</f>
        <v>1.6328261904975947</v>
      </c>
      <c r="U2940" s="4">
        <f>PRODUCT(E$253:E2940)</f>
        <v>3.9137817270048045</v>
      </c>
      <c r="V2940" s="4">
        <f>PRODUCT(F$253:F2940)</f>
        <v>1.1219121683440059</v>
      </c>
      <c r="W2940" s="4">
        <f>PRODUCT(G$253:G2940)</f>
        <v>2.4843114934161097</v>
      </c>
      <c r="X2940" s="4">
        <f>PRODUCT(H$253:H2940)</f>
        <v>2.1860082066693547</v>
      </c>
      <c r="Y2940" s="4">
        <f>PRODUCT(I$253:I2940)</f>
        <v>2.7811645368206452</v>
      </c>
      <c r="Z2940" s="4">
        <f>PRODUCT(J$253:J2940)</f>
        <v>2.436355332267639</v>
      </c>
      <c r="AA2940" s="4">
        <f>PRODUCT(K$253:K2940)</f>
        <v>2.9067335243552948</v>
      </c>
      <c r="AB2940" s="4">
        <f>PRODUCT(L$253:L2940)</f>
        <v>2.6615487038655345</v>
      </c>
      <c r="AC2940" s="4">
        <f>PRODUCT(M$253:M2940)</f>
        <v>2.5690221857025493</v>
      </c>
      <c r="AD2940" s="4">
        <f>PRODUCT(N$253:N2940)</f>
        <v>2.3214313079457485</v>
      </c>
      <c r="AE2940" s="4">
        <f>PRODUCT(O$253:O2940)</f>
        <v>2.2674229606122465</v>
      </c>
      <c r="AG2940" s="21">
        <f t="shared" si="43"/>
        <v>2.9170180404737471</v>
      </c>
    </row>
    <row r="2941" spans="1:33">
      <c r="A2941" s="3">
        <v>41438</v>
      </c>
      <c r="B2941" s="4">
        <f>(RawData!B2943-RawData!B2942)/RawData!B2942+1</f>
        <v>1.0005302789267154</v>
      </c>
      <c r="C2941" s="4">
        <f>(RawData!C2943-RawData!C2942)/RawData!C2942+1</f>
        <v>1.0062653347353663</v>
      </c>
      <c r="D2941" s="4">
        <f>(RawData!D2943-RawData!D2942)/RawData!D2942+1</f>
        <v>1.0025096865093341</v>
      </c>
      <c r="E2941" s="4">
        <f>(RawData!E2943-RawData!E2942)/RawData!E2942+1</f>
        <v>1.0174324506586341</v>
      </c>
      <c r="F2941" s="4">
        <f>(RawData!F2943-RawData!F2942)/RawData!F2942+1</f>
        <v>1.0180937818552498</v>
      </c>
      <c r="G2941" s="4">
        <f>(RawData!G2943-RawData!G2942)/RawData!G2942+1</f>
        <v>1.0113884220688669</v>
      </c>
      <c r="H2941" s="4">
        <f>(RawData!H2943-RawData!H2942)/RawData!H2942+1</f>
        <v>1.0153075387645574</v>
      </c>
      <c r="I2941" s="4">
        <f>(RawData!I2943-RawData!I2942)/RawData!I2942+1</f>
        <v>1.017735822069656</v>
      </c>
      <c r="J2941" s="4">
        <f>(RawData!J2943-RawData!J2942)/RawData!J2942+1</f>
        <v>1.0137035092981403</v>
      </c>
      <c r="K2941" s="4">
        <f>(RawData!K2943-RawData!K2942)/RawData!K2942+1</f>
        <v>1.0169303563507319</v>
      </c>
      <c r="L2941" s="4">
        <f>(RawData!L2943-RawData!L2942)/RawData!L2942+1</f>
        <v>1.0092706949112797</v>
      </c>
      <c r="M2941" s="4">
        <f>(RawData!M2943-RawData!M2942)/RawData!M2942+1</f>
        <v>1.0175115944346713</v>
      </c>
      <c r="N2941" s="4">
        <f>(RawData!N2943-RawData!N2942)/RawData!N2942+1</f>
        <v>1.0163712578803181</v>
      </c>
      <c r="O2941" s="4">
        <f>(RawData!O2943-RawData!O2942)/RawData!O2942+1</f>
        <v>1.0149320533870914</v>
      </c>
      <c r="R2941" s="4">
        <f>PRODUCT(B$253:B2941)</f>
        <v>2.5628905188807516</v>
      </c>
      <c r="S2941" s="4">
        <f>PRODUCT(C$253:C2941)</f>
        <v>1.0728898983354196</v>
      </c>
      <c r="T2941" s="4">
        <f>PRODUCT(D$253:D2941)</f>
        <v>1.6369240723599741</v>
      </c>
      <c r="U2941" s="4">
        <f>PRODUCT(E$253:E2941)</f>
        <v>3.9820085338494793</v>
      </c>
      <c r="V2941" s="4">
        <f>PRODUCT(F$253:F2941)</f>
        <v>1.1422118023787726</v>
      </c>
      <c r="W2941" s="4">
        <f>PRODUCT(G$253:G2941)</f>
        <v>2.5126038812536695</v>
      </c>
      <c r="X2941" s="4">
        <f>PRODUCT(H$253:H2941)</f>
        <v>2.2194706120325862</v>
      </c>
      <c r="Y2941" s="4">
        <f>PRODUCT(I$253:I2941)</f>
        <v>2.8304907761921334</v>
      </c>
      <c r="Z2941" s="4">
        <f>PRODUCT(J$253:J2941)</f>
        <v>2.4697419502169424</v>
      </c>
      <c r="AA2941" s="4">
        <f>PRODUCT(K$253:K2941)</f>
        <v>2.9559455587392489</v>
      </c>
      <c r="AB2941" s="4">
        <f>PRODUCT(L$253:L2941)</f>
        <v>2.6862231098905838</v>
      </c>
      <c r="AC2941" s="4">
        <f>PRODUCT(M$253:M2941)</f>
        <v>2.6140098603122452</v>
      </c>
      <c r="AD2941" s="4">
        <f>PRODUCT(N$253:N2941)</f>
        <v>2.3594360585395724</v>
      </c>
      <c r="AE2941" s="4">
        <f>PRODUCT(O$253:O2941)</f>
        <v>2.3012802413112254</v>
      </c>
      <c r="AG2941" s="21">
        <f t="shared" si="43"/>
        <v>2.9609119536279747</v>
      </c>
    </row>
    <row r="2942" spans="1:33">
      <c r="A2942" s="3">
        <v>41439</v>
      </c>
      <c r="B2942" s="4">
        <f>(RawData!B2944-RawData!B2943)/RawData!B2943+1</f>
        <v>0.9994700021199916</v>
      </c>
      <c r="C2942" s="4">
        <f>(RawData!C2944-RawData!C2943)/RawData!C2943+1</f>
        <v>1.0077720207253886</v>
      </c>
      <c r="D2942" s="4">
        <f>(RawData!D2944-RawData!D2943)/RawData!D2943+1</f>
        <v>1.0026681013658922</v>
      </c>
      <c r="E2942" s="4">
        <f>(RawData!E2944-RawData!E2943)/RawData!E2943+1</f>
        <v>0.99031185444583147</v>
      </c>
      <c r="F2942" s="4">
        <f>(RawData!F2944-RawData!F2943)/RawData!F2943+1</f>
        <v>0.98748435544430535</v>
      </c>
      <c r="G2942" s="4">
        <f>(RawData!G2944-RawData!G2943)/RawData!G2943+1</f>
        <v>0.99225751710240229</v>
      </c>
      <c r="H2942" s="4">
        <f>(RawData!H2944-RawData!H2943)/RawData!H2943+1</f>
        <v>0.99850274063561906</v>
      </c>
      <c r="I2942" s="4">
        <f>(RawData!I2944-RawData!I2943)/RawData!I2943+1</f>
        <v>0.99745274400955652</v>
      </c>
      <c r="J2942" s="4">
        <f>(RawData!J2944-RawData!J2943)/RawData!J2943+1</f>
        <v>0.99552473416551091</v>
      </c>
      <c r="K2942" s="4">
        <f>(RawData!K2944-RawData!K2943)/RawData!K2943+1</f>
        <v>1.0010420453168545</v>
      </c>
      <c r="L2942" s="4">
        <f>(RawData!L2944-RawData!L2943)/RawData!L2943+1</f>
        <v>0.99790885715170852</v>
      </c>
      <c r="M2942" s="4">
        <f>(RawData!M2944-RawData!M2943)/RawData!M2943+1</f>
        <v>0.99371316306483304</v>
      </c>
      <c r="N2942" s="4">
        <f>(RawData!N2944-RawData!N2943)/RawData!N2943+1</f>
        <v>0.9985711038222973</v>
      </c>
      <c r="O2942" s="4">
        <f>(RawData!O2944-RawData!O2943)/RawData!O2943+1</f>
        <v>0.9941150185329316</v>
      </c>
      <c r="R2942" s="4">
        <f>PRODUCT(B$253:B2942)</f>
        <v>2.5615321923390511</v>
      </c>
      <c r="S2942" s="4">
        <f>PRODUCT(C$253:C2942)</f>
        <v>1.0812284208613425</v>
      </c>
      <c r="T2942" s="4">
        <f>PRODUCT(D$253:D2942)</f>
        <v>1.6412915517132995</v>
      </c>
      <c r="U2942" s="4">
        <f>PRODUCT(E$253:E2942)</f>
        <v>3.9434302555756044</v>
      </c>
      <c r="V2942" s="4">
        <f>PRODUCT(F$253:F2942)</f>
        <v>1.1279162854528806</v>
      </c>
      <c r="W2942" s="4">
        <f>PRODUCT(G$253:G2942)</f>
        <v>2.4931500886746254</v>
      </c>
      <c r="X2942" s="4">
        <f>PRODUCT(H$253:H2942)</f>
        <v>2.2161474888747521</v>
      </c>
      <c r="Y2942" s="4">
        <f>PRODUCT(I$253:I2942)</f>
        <v>2.823280791606583</v>
      </c>
      <c r="Z2942" s="4">
        <f>PRODUCT(J$253:J2942)</f>
        <v>2.4586891984471322</v>
      </c>
      <c r="AA2942" s="4">
        <f>PRODUCT(K$253:K2942)</f>
        <v>2.9590257879656101</v>
      </c>
      <c r="AB2942" s="4">
        <f>PRODUCT(L$253:L2942)</f>
        <v>2.6806058336454206</v>
      </c>
      <c r="AC2942" s="4">
        <f>PRODUCT(M$253:M2942)</f>
        <v>2.5975760065735436</v>
      </c>
      <c r="AD2942" s="4">
        <f>PRODUCT(N$253:N2942)</f>
        <v>2.3560646693739913</v>
      </c>
      <c r="AE2942" s="4">
        <f>PRODUCT(O$253:O2942)</f>
        <v>2.2877372497405783</v>
      </c>
      <c r="AG2942" s="21">
        <f t="shared" si="43"/>
        <v>2.9498023415153467</v>
      </c>
    </row>
    <row r="2943" spans="1:33">
      <c r="A2943" s="3">
        <v>41442</v>
      </c>
      <c r="B2943" s="4">
        <f>(RawData!B2945-RawData!B2944)/RawData!B2944+1</f>
        <v>1.0021211157068617</v>
      </c>
      <c r="C2943" s="4">
        <f>(RawData!C2945-RawData!C2944)/RawData!C2944+1</f>
        <v>0.9988766714912185</v>
      </c>
      <c r="D2943" s="4">
        <f>(RawData!D2945-RawData!D2944)/RawData!D2944+1</f>
        <v>0.99870235109889505</v>
      </c>
      <c r="E2943" s="4">
        <f>(RawData!E2945-RawData!E2944)/RawData!E2944+1</f>
        <v>1.0129509403654373</v>
      </c>
      <c r="F2943" s="4">
        <f>(RawData!F2945-RawData!F2944)/RawData!F2944+1</f>
        <v>1.009531051964512</v>
      </c>
      <c r="G2943" s="4">
        <f>(RawData!G2945-RawData!G2944)/RawData!G2944+1</f>
        <v>1.0113836780503447</v>
      </c>
      <c r="H2943" s="4">
        <f>(RawData!H2945-RawData!H2944)/RawData!H2944+1</f>
        <v>1.0022688155218276</v>
      </c>
      <c r="I2943" s="4">
        <f>(RawData!I2945-RawData!I2944)/RawData!I2944+1</f>
        <v>1.0051955828739501</v>
      </c>
      <c r="J2943" s="4">
        <f>(RawData!J2945-RawData!J2944)/RawData!J2944+1</f>
        <v>1.0063529805138112</v>
      </c>
      <c r="K2943" s="4">
        <f>(RawData!K2945-RawData!K2944)/RawData!K2944+1</f>
        <v>1.003243923695168</v>
      </c>
      <c r="L2943" s="4">
        <f>(RawData!L2945-RawData!L2944)/RawData!L2944+1</f>
        <v>1.0080716514288375</v>
      </c>
      <c r="M2943" s="4">
        <f>(RawData!M2945-RawData!M2944)/RawData!M2944+1</f>
        <v>1.0074864900487677</v>
      </c>
      <c r="N2943" s="4">
        <f>(RawData!N2945-RawData!N2944)/RawData!N2944+1</f>
        <v>0.99417867247715364</v>
      </c>
      <c r="O2943" s="4">
        <f>(RawData!O2945-RawData!O2944)/RawData!O2944+1</f>
        <v>1.0075834592616213</v>
      </c>
      <c r="R2943" s="4">
        <f>PRODUCT(B$253:B2943)</f>
        <v>2.5669654985058532</v>
      </c>
      <c r="S2943" s="4">
        <f>PRODUCT(C$253:C2943)</f>
        <v>1.0800138461516842</v>
      </c>
      <c r="T2943" s="4">
        <f>PRODUCT(D$253:D2943)</f>
        <v>1.6391617315348259</v>
      </c>
      <c r="U2943" s="4">
        <f>PRODUCT(E$253:E2943)</f>
        <v>3.9945013856508251</v>
      </c>
      <c r="V2943" s="4">
        <f>PRODUCT(F$253:F2943)</f>
        <v>1.1386665141811514</v>
      </c>
      <c r="W2943" s="4">
        <f>PRODUCT(G$253:G2943)</f>
        <v>2.5215313066152856</v>
      </c>
      <c r="X2943" s="4">
        <f>PRODUCT(H$253:H2943)</f>
        <v>2.2211755186961701</v>
      </c>
      <c r="Y2943" s="4">
        <f>PRODUCT(I$253:I2943)</f>
        <v>2.8379493809358061</v>
      </c>
      <c r="Z2943" s="4">
        <f>PRODUCT(J$253:J2943)</f>
        <v>2.4743092030143847</v>
      </c>
      <c r="AA2943" s="4">
        <f>PRODUCT(K$253:K2943)</f>
        <v>2.9686246418338049</v>
      </c>
      <c r="AB2943" s="4">
        <f>PRODUCT(L$253:L2943)</f>
        <v>2.7022427495527146</v>
      </c>
      <c r="AC2943" s="4">
        <f>PRODUCT(M$253:M2943)</f>
        <v>2.6170227334976741</v>
      </c>
      <c r="AD2943" s="4">
        <f>PRODUCT(N$253:N2943)</f>
        <v>2.3423492452685584</v>
      </c>
      <c r="AE2943" s="4">
        <f>PRODUCT(O$253:O2943)</f>
        <v>2.3050862119752797</v>
      </c>
      <c r="AG2943" s="21">
        <f t="shared" si="43"/>
        <v>2.9716360739333791</v>
      </c>
    </row>
    <row r="2944" spans="1:33">
      <c r="A2944" s="3">
        <v>41443</v>
      </c>
      <c r="B2944" s="4">
        <f>(RawData!B2946-RawData!B2945)/RawData!B2945+1</f>
        <v>1.0025399513175999</v>
      </c>
      <c r="C2944" s="4">
        <f>(RawData!C2946-RawData!C2945)/RawData!C2945+1</f>
        <v>1.0039360712818184</v>
      </c>
      <c r="D2944" s="4">
        <f>(RawData!D2946-RawData!D2945)/RawData!D2945+1</f>
        <v>0.9998245075410771</v>
      </c>
      <c r="E2944" s="4">
        <f>(RawData!E2946-RawData!E2945)/RawData!E2945+1</f>
        <v>1.0057154184148798</v>
      </c>
      <c r="F2944" s="4">
        <f>(RawData!F2946-RawData!F2945)/RawData!F2945+1</f>
        <v>1.0062270878320696</v>
      </c>
      <c r="G2944" s="4">
        <f>(RawData!G2946-RawData!G2945)/RawData!G2945+1</f>
        <v>1.0072218699358839</v>
      </c>
      <c r="H2944" s="4">
        <f>(RawData!H2946-RawData!H2945)/RawData!H2945+1</f>
        <v>1.0086123903936721</v>
      </c>
      <c r="I2944" s="4">
        <f>(RawData!I2946-RawData!I2945)/RawData!I2945+1</f>
        <v>1.0102848932964221</v>
      </c>
      <c r="J2944" s="4">
        <f>(RawData!J2946-RawData!J2945)/RawData!J2945+1</f>
        <v>1.0129395477618828</v>
      </c>
      <c r="K2944" s="4">
        <f>(RawData!K2946-RawData!K2945)/RawData!K2945+1</f>
        <v>1.0072390328652092</v>
      </c>
      <c r="L2944" s="4">
        <f>(RawData!L2946-RawData!L2945)/RawData!L2945+1</f>
        <v>1.0044346580847821</v>
      </c>
      <c r="M2944" s="4">
        <f>(RawData!M2946-RawData!M2945)/RawData!M2945+1</f>
        <v>1.0047881943535937</v>
      </c>
      <c r="N2944" s="4">
        <f>(RawData!N2946-RawData!N2945)/RawData!N2945+1</f>
        <v>1.012855740922473</v>
      </c>
      <c r="O2944" s="4">
        <f>(RawData!O2946-RawData!O2945)/RawData!O2945+1</f>
        <v>1.0078049751023359</v>
      </c>
      <c r="R2944" s="4">
        <f>PRODUCT(B$253:B2944)</f>
        <v>2.5734854659060167</v>
      </c>
      <c r="S2944" s="4">
        <f>PRODUCT(C$253:C2944)</f>
        <v>1.0842648576354881</v>
      </c>
      <c r="T2944" s="4">
        <f>PRODUCT(D$253:D2944)</f>
        <v>1.6388740710119865</v>
      </c>
      <c r="U2944" s="4">
        <f>PRODUCT(E$253:E2944)</f>
        <v>4.017331632428637</v>
      </c>
      <c r="V2944" s="4">
        <f>PRODUCT(F$253:F2944)</f>
        <v>1.1457570905763939</v>
      </c>
      <c r="W2944" s="4">
        <f>PRODUCT(G$253:G2944)</f>
        <v>2.5397414777509204</v>
      </c>
      <c r="X2944" s="4">
        <f>PRODUCT(H$253:H2944)</f>
        <v>2.2403051493960486</v>
      </c>
      <c r="Y2944" s="4">
        <f>PRODUCT(I$253:I2944)</f>
        <v>2.867137387499378</v>
      </c>
      <c r="Z2944" s="4">
        <f>PRODUCT(J$253:J2944)</f>
        <v>2.5063256451244555</v>
      </c>
      <c r="AA2944" s="4">
        <f>PRODUCT(K$253:K2944)</f>
        <v>2.9901146131805096</v>
      </c>
      <c r="AB2944" s="4">
        <f>PRODUCT(L$253:L2944)</f>
        <v>2.7142262722090624</v>
      </c>
      <c r="AC2944" s="4">
        <f>PRODUCT(M$253:M2944)</f>
        <v>2.6295535469734341</v>
      </c>
      <c r="AD2944" s="4">
        <f>PRODUCT(N$253:N2944)</f>
        <v>2.3724618803156812</v>
      </c>
      <c r="AE2944" s="4">
        <f>PRODUCT(O$253:O2944)</f>
        <v>2.3230773524684847</v>
      </c>
      <c r="AG2944" s="21">
        <f t="shared" si="43"/>
        <v>2.9904944168035645</v>
      </c>
    </row>
    <row r="2945" spans="1:33">
      <c r="A2945" s="3">
        <v>41444</v>
      </c>
      <c r="B2945" s="4">
        <f>(RawData!B2947-RawData!B2946)/RawData!B2946+1</f>
        <v>1.0039058376438297</v>
      </c>
      <c r="C2945" s="4">
        <f>(RawData!C2947-RawData!C2946)/RawData!C2946+1</f>
        <v>1.0044807307037764</v>
      </c>
      <c r="D2945" s="4">
        <f>(RawData!D2947-RawData!D2946)/RawData!D2946+1</f>
        <v>0.99399574456161655</v>
      </c>
      <c r="E2945" s="4">
        <f>(RawData!E2947-RawData!E2946)/RawData!E2946+1</f>
        <v>0.98996999759104753</v>
      </c>
      <c r="F2945" s="4">
        <f>(RawData!F2947-RawData!F2946)/RawData!F2946+1</f>
        <v>0.98605080600888351</v>
      </c>
      <c r="G2945" s="4">
        <f>(RawData!G2947-RawData!G2946)/RawData!G2946+1</f>
        <v>0.98999685215627287</v>
      </c>
      <c r="H2945" s="4">
        <f>(RawData!H2947-RawData!H2946)/RawData!H2946+1</f>
        <v>0.98394128572902706</v>
      </c>
      <c r="I2945" s="4">
        <f>(RawData!I2947-RawData!I2946)/RawData!I2946+1</f>
        <v>0.98897001439447807</v>
      </c>
      <c r="J2945" s="4">
        <f>(RawData!J2947-RawData!J2946)/RawData!J2946+1</f>
        <v>0.9858772505284642</v>
      </c>
      <c r="K2945" s="4">
        <f>(RawData!K2947-RawData!K2946)/RawData!K2946+1</f>
        <v>0.97700158114129643</v>
      </c>
      <c r="L2945" s="4">
        <f>(RawData!L2947-RawData!L2946)/RawData!L2946+1</f>
        <v>0.98011681562447317</v>
      </c>
      <c r="M2945" s="4">
        <f>(RawData!M2947-RawData!M2946)/RawData!M2946+1</f>
        <v>0.99244830998385503</v>
      </c>
      <c r="N2945" s="4">
        <f>(RawData!N2947-RawData!N2946)/RawData!N2946+1</f>
        <v>0.97264476956367285</v>
      </c>
      <c r="O2945" s="4">
        <f>(RawData!O2947-RawData!O2946)/RawData!O2946+1</f>
        <v>0.98615606520026666</v>
      </c>
      <c r="R2945" s="4">
        <f>PRODUCT(B$253:B2945)</f>
        <v>2.5835370823146011</v>
      </c>
      <c r="S2945" s="4">
        <f>PRODUCT(C$253:C2945)</f>
        <v>1.0891231564741213</v>
      </c>
      <c r="T2945" s="4">
        <f>PRODUCT(D$253:D2945)</f>
        <v>1.629033852458287</v>
      </c>
      <c r="U2945" s="4">
        <f>PRODUCT(E$253:E2945)</f>
        <v>3.9770377864778168</v>
      </c>
      <c r="V2945" s="4">
        <f>PRODUCT(F$253:F2945)</f>
        <v>1.1297747026532465</v>
      </c>
      <c r="W2945" s="4">
        <f>PRODUCT(G$253:G2945)</f>
        <v>2.5143360682641318</v>
      </c>
      <c r="X2945" s="4">
        <f>PRODUCT(H$253:H2945)</f>
        <v>2.2043287291221083</v>
      </c>
      <c r="Y2945" s="4">
        <f>PRODUCT(I$253:I2945)</f>
        <v>2.8355129033862059</v>
      </c>
      <c r="Z2945" s="4">
        <f>PRODUCT(J$253:J2945)</f>
        <v>2.4709294359442775</v>
      </c>
      <c r="AA2945" s="4">
        <f>PRODUCT(K$253:K2945)</f>
        <v>2.9213467048710537</v>
      </c>
      <c r="AB2945" s="4">
        <f>PRODUCT(L$253:L2945)</f>
        <v>2.6602588108018308</v>
      </c>
      <c r="AC2945" s="4">
        <f>PRODUCT(M$253:M2945)</f>
        <v>2.6096959737058363</v>
      </c>
      <c r="AD2945" s="4">
        <f>PRODUCT(N$253:N2945)</f>
        <v>2.3075626388782435</v>
      </c>
      <c r="AE2945" s="4">
        <f>PRODUCT(O$253:O2945)</f>
        <v>2.2909168210661739</v>
      </c>
      <c r="AG2945" s="21">
        <f t="shared" si="43"/>
        <v>2.9407430078182024</v>
      </c>
    </row>
    <row r="2946" spans="1:33">
      <c r="A2946" s="3">
        <v>41445</v>
      </c>
      <c r="B2946" s="4">
        <f>(RawData!B2948-RawData!B2947)/RawData!B2947+1</f>
        <v>0.99652996845425867</v>
      </c>
      <c r="C2946" s="4">
        <f>(RawData!C2948-RawData!C2947)/RawData!C2947+1</f>
        <v>0.96952540264642173</v>
      </c>
      <c r="D2946" s="4">
        <f>(RawData!D2948-RawData!D2947)/RawData!D2947+1</f>
        <v>0.99383259595970741</v>
      </c>
      <c r="E2946" s="4">
        <f>(RawData!E2948-RawData!E2947)/RawData!E2947+1</f>
        <v>0.97275743833646722</v>
      </c>
      <c r="F2946" s="4">
        <f>(RawData!F2948-RawData!F2947)/RawData!F2947+1</f>
        <v>0.97853979501455157</v>
      </c>
      <c r="G2946" s="4">
        <f>(RawData!G2948-RawData!G2947)/RawData!G2947+1</f>
        <v>0.97788376611906025</v>
      </c>
      <c r="H2946" s="4">
        <f>(RawData!H2948-RawData!H2947)/RawData!H2947+1</f>
        <v>0.97434552914804073</v>
      </c>
      <c r="I2946" s="4">
        <f>(RawData!I2948-RawData!I2947)/RawData!I2947+1</f>
        <v>0.97336256028057855</v>
      </c>
      <c r="J2946" s="4">
        <f>(RawData!J2948-RawData!J2947)/RawData!J2947+1</f>
        <v>0.97715384188832</v>
      </c>
      <c r="K2946" s="4">
        <f>(RawData!K2948-RawData!K2947)/RawData!K2947+1</f>
        <v>0.97133539306556815</v>
      </c>
      <c r="L2946" s="4">
        <f>(RawData!L2948-RawData!L2947)/RawData!L2947+1</f>
        <v>0.96968749022429379</v>
      </c>
      <c r="M2946" s="4">
        <f>(RawData!M2948-RawData!M2947)/RawData!M2947+1</f>
        <v>0.97363035264483622</v>
      </c>
      <c r="N2946" s="4">
        <f>(RawData!N2948-RawData!N2947)/RawData!N2947+1</f>
        <v>0.97705538584141316</v>
      </c>
      <c r="O2946" s="4">
        <f>(RawData!O2948-RawData!O2947)/RawData!O2947+1</f>
        <v>0.97514576447174872</v>
      </c>
      <c r="R2946" s="4">
        <f>PRODUCT(B$253:B2946)</f>
        <v>2.5745721271393771</v>
      </c>
      <c r="S2946" s="4">
        <f>PRODUCT(C$253:C2946)</f>
        <v>1.0559325668121142</v>
      </c>
      <c r="T2946" s="4">
        <f>PRODUCT(D$253:D2946)</f>
        <v>1.6189869424948624</v>
      </c>
      <c r="U2946" s="4">
        <f>PRODUCT(E$253:E2946)</f>
        <v>3.868693089341495</v>
      </c>
      <c r="V2946" s="4">
        <f>PRODUCT(F$253:F2946)</f>
        <v>1.1055295059469339</v>
      </c>
      <c r="W2946" s="4">
        <f>PRODUCT(G$253:G2946)</f>
        <v>2.4587284237231199</v>
      </c>
      <c r="X2946" s="4">
        <f>PRODUCT(H$253:H2946)</f>
        <v>2.1477778419927089</v>
      </c>
      <c r="Y2946" s="4">
        <f>PRODUCT(I$253:I2946)</f>
        <v>2.7599820993486142</v>
      </c>
      <c r="Z2946" s="4">
        <f>PRODUCT(J$253:J2946)</f>
        <v>2.4144781913678903</v>
      </c>
      <c r="AA2946" s="4">
        <f>PRODUCT(K$253:K2946)</f>
        <v>2.8376074498567272</v>
      </c>
      <c r="AB2946" s="4">
        <f>PRODUCT(L$253:L2946)</f>
        <v>2.5796196895934917</v>
      </c>
      <c r="AC2946" s="4">
        <f>PRODUCT(M$253:M2946)</f>
        <v>2.5408792111750227</v>
      </c>
      <c r="AD2946" s="4">
        <f>PRODUCT(N$253:N2946)</f>
        <v>2.2546165044824118</v>
      </c>
      <c r="AE2946" s="4">
        <f>PRODUCT(O$253:O2946)</f>
        <v>2.2339778348197625</v>
      </c>
      <c r="AG2946" s="21">
        <f t="shared" si="43"/>
        <v>2.8584245176961058</v>
      </c>
    </row>
    <row r="2947" spans="1:33">
      <c r="A2947" s="3">
        <v>41446</v>
      </c>
      <c r="B2947" s="4">
        <f>(RawData!B2949-RawData!B2948)/RawData!B2948+1</f>
        <v>0.99567373641447721</v>
      </c>
      <c r="C2947" s="4">
        <f>(RawData!C2949-RawData!C2948)/RawData!C2948+1</f>
        <v>0.98958149000176965</v>
      </c>
      <c r="D2947" s="4">
        <f>(RawData!D2949-RawData!D2948)/RawData!D2948+1</f>
        <v>0.99539837721761271</v>
      </c>
      <c r="E2947" s="4">
        <f>(RawData!E2949-RawData!E2948)/RawData!E2948+1</f>
        <v>1.0032405880814581</v>
      </c>
      <c r="F2947" s="4">
        <f>(RawData!F2949-RawData!F2948)/RawData!F2948+1</f>
        <v>1.0014224015310214</v>
      </c>
      <c r="G2947" s="4">
        <f>(RawData!G2949-RawData!G2948)/RawData!G2948+1</f>
        <v>0.99262979153871156</v>
      </c>
      <c r="H2947" s="4">
        <f>(RawData!H2949-RawData!H2948)/RawData!H2948+1</f>
        <v>1.0086107149584265</v>
      </c>
      <c r="I2947" s="4">
        <f>(RawData!I2949-RawData!I2948)/RawData!I2948+1</f>
        <v>1.0026483623392066</v>
      </c>
      <c r="J2947" s="4">
        <f>(RawData!J2949-RawData!J2948)/RawData!J2948+1</f>
        <v>1.0004729026766292</v>
      </c>
      <c r="K2947" s="4">
        <f>(RawData!K2949-RawData!K2948)/RawData!K2948+1</f>
        <v>1.0131774922373968</v>
      </c>
      <c r="L2947" s="4">
        <f>(RawData!L2949-RawData!L2948)/RawData!L2948+1</f>
        <v>1.0141622040131621</v>
      </c>
      <c r="M2947" s="4">
        <f>(RawData!M2949-RawData!M2948)/RawData!M2948+1</f>
        <v>0.99730509068369855</v>
      </c>
      <c r="N2947" s="4">
        <f>(RawData!N2949-RawData!N2948)/RawData!N2948+1</f>
        <v>1.0059133389974513</v>
      </c>
      <c r="O2947" s="4">
        <f>(RawData!O2949-RawData!O2948)/RawData!O2948+1</f>
        <v>1.0026726745795003</v>
      </c>
      <c r="R2947" s="4">
        <f>PRODUCT(B$253:B2947)</f>
        <v>2.5634338494974322</v>
      </c>
      <c r="S2947" s="4">
        <f>PRODUCT(C$253:C2947)</f>
        <v>1.0449313228073251</v>
      </c>
      <c r="T2947" s="4">
        <f>PRODUCT(D$253:D2947)</f>
        <v>1.6115369752958906</v>
      </c>
      <c r="U2947" s="4">
        <f>PRODUCT(E$253:E2947)</f>
        <v>3.8812299300576343</v>
      </c>
      <c r="V2947" s="4">
        <f>PRODUCT(F$253:F2947)</f>
        <v>1.1071020128087821</v>
      </c>
      <c r="W2947" s="4">
        <f>PRODUCT(G$253:G2947)</f>
        <v>2.4406070826905855</v>
      </c>
      <c r="X2947" s="4">
        <f>PRODUCT(H$253:H2947)</f>
        <v>2.1662717447841326</v>
      </c>
      <c r="Y2947" s="4">
        <f>PRODUCT(I$253:I2947)</f>
        <v>2.7672915319974134</v>
      </c>
      <c r="Z2947" s="4">
        <f>PRODUCT(J$253:J2947)</f>
        <v>2.4156200045672511</v>
      </c>
      <c r="AA2947" s="4">
        <f>PRODUCT(K$253:K2947)</f>
        <v>2.8749999999999938</v>
      </c>
      <c r="AB2947" s="4">
        <f>PRODUCT(L$253:L2947)</f>
        <v>2.616152789913885</v>
      </c>
      <c r="AC2947" s="4">
        <f>PRODUCT(M$253:M2947)</f>
        <v>2.5340317721172303</v>
      </c>
      <c r="AD2947" s="4">
        <f>PRODUCT(N$253:N2947)</f>
        <v>2.2679488161826651</v>
      </c>
      <c r="AE2947" s="4">
        <f>PRODUCT(O$253:O2947)</f>
        <v>2.2399485305900524</v>
      </c>
      <c r="AG2947" s="21">
        <f t="shared" si="43"/>
        <v>2.8846636161889117</v>
      </c>
    </row>
    <row r="2948" spans="1:33">
      <c r="A2948" s="3">
        <v>41449</v>
      </c>
      <c r="B2948" s="4">
        <f>(RawData!B2950-RawData!B2949)/RawData!B2949+1</f>
        <v>1.003179313268334</v>
      </c>
      <c r="C2948" s="4">
        <f>(RawData!C2950-RawData!C2949)/RawData!C2949+1</f>
        <v>1.0004247043833963</v>
      </c>
      <c r="D2948" s="4">
        <f>(RawData!D2950-RawData!D2949)/RawData!D2949+1</f>
        <v>0.9975352289393119</v>
      </c>
      <c r="E2948" s="4">
        <f>(RawData!E2950-RawData!E2949)/RawData!E2949+1</f>
        <v>0.98472209629159491</v>
      </c>
      <c r="F2948" s="4">
        <f>(RawData!F2950-RawData!F2949)/RawData!F2949+1</f>
        <v>0.98194824647487211</v>
      </c>
      <c r="G2948" s="4">
        <f>(RawData!G2950-RawData!G2949)/RawData!G2949+1</f>
        <v>0.9860600545950865</v>
      </c>
      <c r="H2948" s="4">
        <f>(RawData!H2950-RawData!H2949)/RawData!H2949+1</f>
        <v>0.99243657124563145</v>
      </c>
      <c r="I2948" s="4">
        <f>(RawData!I2950-RawData!I2949)/RawData!I2949+1</f>
        <v>0.9902610820620632</v>
      </c>
      <c r="J2948" s="4">
        <f>(RawData!J2950-RawData!J2949)/RawData!J2949+1</f>
        <v>0.98347513707695211</v>
      </c>
      <c r="K2948" s="4">
        <f>(RawData!K2950-RawData!K2949)/RawData!K2949+1</f>
        <v>0.99975084091192223</v>
      </c>
      <c r="L2948" s="4">
        <f>(RawData!L2950-RawData!L2949)/RawData!L2949+1</f>
        <v>0.99530807647040109</v>
      </c>
      <c r="M2948" s="4">
        <f>(RawData!M2950-RawData!M2949)/RawData!M2949+1</f>
        <v>0.98321939092604105</v>
      </c>
      <c r="N2948" s="4">
        <f>(RawData!N2950-RawData!N2949)/RawData!N2949+1</f>
        <v>0.99452684212304465</v>
      </c>
      <c r="O2948" s="4">
        <f>(RawData!O2950-RawData!O2949)/RawData!O2949+1</f>
        <v>0.98785470288180066</v>
      </c>
      <c r="R2948" s="4">
        <f>PRODUCT(B$253:B2948)</f>
        <v>2.5715838087476359</v>
      </c>
      <c r="S2948" s="4">
        <f>PRODUCT(C$253:C2948)</f>
        <v>1.0453751097204695</v>
      </c>
      <c r="T2948" s="4">
        <f>PRODUCT(D$253:D2948)</f>
        <v>1.6075649055959524</v>
      </c>
      <c r="U2948" s="4">
        <f>PRODUCT(E$253:E2948)</f>
        <v>3.821932872916034</v>
      </c>
      <c r="V2948" s="4">
        <f>PRODUCT(F$253:F2948)</f>
        <v>1.0871168801463849</v>
      </c>
      <c r="W2948" s="4">
        <f>PRODUCT(G$253:G2948)</f>
        <v>2.4065851532030336</v>
      </c>
      <c r="X2948" s="4">
        <f>PRODUCT(H$253:H2948)</f>
        <v>2.1498873027798564</v>
      </c>
      <c r="Y2948" s="4">
        <f>PRODUCT(I$253:I2948)</f>
        <v>2.7403411068569432</v>
      </c>
      <c r="Z2948" s="4">
        <f>PRODUCT(J$253:J2948)</f>
        <v>2.375702215117605</v>
      </c>
      <c r="AA2948" s="4">
        <f>PRODUCT(K$253:K2948)</f>
        <v>2.87428366762177</v>
      </c>
      <c r="AB2948" s="4">
        <f>PRODUCT(L$253:L2948)</f>
        <v>2.6038780010818621</v>
      </c>
      <c r="AC2948" s="4">
        <f>PRODUCT(M$253:M2948)</f>
        <v>2.4915091755683396</v>
      </c>
      <c r="AD2948" s="4">
        <f>PRODUCT(N$253:N2948)</f>
        <v>2.2555359742548435</v>
      </c>
      <c r="AE2948" s="4">
        <f>PRODUCT(O$253:O2948)</f>
        <v>2.2127436901565622</v>
      </c>
      <c r="AG2948" s="21">
        <f t="shared" si="43"/>
        <v>2.8624954610998805</v>
      </c>
    </row>
    <row r="2949" spans="1:33">
      <c r="A2949" s="3">
        <v>41450</v>
      </c>
      <c r="B2949" s="4">
        <f>(RawData!B2951-RawData!B2950)/RawData!B2950+1</f>
        <v>0.99820409888020278</v>
      </c>
      <c r="C2949" s="4">
        <f>(RawData!C2951-RawData!C2950)/RawData!C2950+1</f>
        <v>1.0025024577710251</v>
      </c>
      <c r="D2949" s="4">
        <f>(RawData!D2951-RawData!D2950)/RawData!D2950+1</f>
        <v>0.99825027252145238</v>
      </c>
      <c r="E2949" s="4">
        <f>(RawData!E2951-RawData!E2950)/RawData!E2950+1</f>
        <v>1.0110952534413702</v>
      </c>
      <c r="F2949" s="4">
        <f>(RawData!F2951-RawData!F2950)/RawData!F2950+1</f>
        <v>1.018830707729532</v>
      </c>
      <c r="G2949" s="4">
        <f>(RawData!G2951-RawData!G2950)/RawData!G2950+1</f>
        <v>1.0070131404104532</v>
      </c>
      <c r="H2949" s="4">
        <f>(RawData!H2951-RawData!H2950)/RawData!H2950+1</f>
        <v>1.0042608099571231</v>
      </c>
      <c r="I2949" s="4">
        <f>(RawData!I2951-RawData!I2950)/RawData!I2950+1</f>
        <v>1.0089818729473243</v>
      </c>
      <c r="J2949" s="4">
        <f>(RawData!J2951-RawData!J2950)/RawData!J2950+1</f>
        <v>1.0105928944940019</v>
      </c>
      <c r="K2949" s="4">
        <f>(RawData!K2951-RawData!K2950)/RawData!K2950+1</f>
        <v>1.0122866043613707</v>
      </c>
      <c r="L2949" s="4">
        <f>(RawData!L2951-RawData!L2950)/RawData!L2950+1</f>
        <v>1.0016139599546174</v>
      </c>
      <c r="M2949" s="4">
        <f>(RawData!M2951-RawData!M2950)/RawData!M2950+1</f>
        <v>1.0068158082779091</v>
      </c>
      <c r="N2949" s="4">
        <f>(RawData!N2951-RawData!N2950)/RawData!N2950+1</f>
        <v>1.0202126575398307</v>
      </c>
      <c r="O2949" s="4">
        <f>(RawData!O2951-RawData!O2950)/RawData!O2950+1</f>
        <v>1.0095962965605374</v>
      </c>
      <c r="R2949" s="4">
        <f>PRODUCT(B$253:B2949)</f>
        <v>2.5669654985058536</v>
      </c>
      <c r="S2949" s="4">
        <f>PRODUCT(C$253:C2949)</f>
        <v>1.0479911167874258</v>
      </c>
      <c r="T2949" s="4">
        <f>PRODUCT(D$253:D2949)</f>
        <v>1.6047521051070823</v>
      </c>
      <c r="U2949" s="4">
        <f>PRODUCT(E$253:E2949)</f>
        <v>3.8643381867769415</v>
      </c>
      <c r="V2949" s="4">
        <f>PRODUCT(F$253:F2949)</f>
        <v>1.1075880603842621</v>
      </c>
      <c r="W2949" s="4">
        <f>PRODUCT(G$253:G2949)</f>
        <v>2.4234628727921583</v>
      </c>
      <c r="X2949" s="4">
        <f>PRODUCT(H$253:H2949)</f>
        <v>2.1590475640062334</v>
      </c>
      <c r="Y2949" s="4">
        <f>PRODUCT(I$253:I2949)</f>
        <v>2.7649545025110625</v>
      </c>
      <c r="Z2949" s="4">
        <f>PRODUCT(J$253:J2949)</f>
        <v>2.4008677780315124</v>
      </c>
      <c r="AA2949" s="4">
        <f>PRODUCT(K$253:K2949)</f>
        <v>2.9095988538681885</v>
      </c>
      <c r="AB2949" s="4">
        <f>PRODUCT(L$253:L2949)</f>
        <v>2.6080805559023177</v>
      </c>
      <c r="AC2949" s="4">
        <f>PRODUCT(M$253:M2949)</f>
        <v>2.5084908244316648</v>
      </c>
      <c r="AD2949" s="4">
        <f>PRODUCT(N$253:N2949)</f>
        <v>2.3011263504712249</v>
      </c>
      <c r="AE2949" s="4">
        <f>PRODUCT(O$253:O2949)</f>
        <v>2.2339778348197625</v>
      </c>
      <c r="AG2949" s="21">
        <f t="shared" si="43"/>
        <v>2.8852662901384201</v>
      </c>
    </row>
    <row r="2950" spans="1:33">
      <c r="A2950" s="3">
        <v>41451</v>
      </c>
      <c r="B2950" s="4">
        <f>(RawData!B2952-RawData!B2951)/RawData!B2951+1</f>
        <v>1.0027516139273998</v>
      </c>
      <c r="C2950" s="4">
        <f>(RawData!C2952-RawData!C2951)/RawData!C2951+1</f>
        <v>0.99852901845413211</v>
      </c>
      <c r="D2950" s="4">
        <f>(RawData!D2952-RawData!D2951)/RawData!D2951+1</f>
        <v>1.0027104473265684</v>
      </c>
      <c r="E2950" s="4">
        <f>(RawData!E2952-RawData!E2951)/RawData!E2951+1</f>
        <v>1.0069893452326746</v>
      </c>
      <c r="F2950" s="4">
        <f>(RawData!F2952-RawData!F2951)/RawData!F2951+1</f>
        <v>1.009938305067245</v>
      </c>
      <c r="G2950" s="4">
        <f>(RawData!G2952-RawData!G2951)/RawData!G2951+1</f>
        <v>1.0053148596143977</v>
      </c>
      <c r="H2950" s="4">
        <f>(RawData!H2952-RawData!H2951)/RawData!H2951+1</f>
        <v>1.0151105519567429</v>
      </c>
      <c r="I2950" s="4">
        <f>(RawData!I2952-RawData!I2951)/RawData!I2951+1</f>
        <v>1.0128043736287451</v>
      </c>
      <c r="J2950" s="4">
        <f>(RawData!J2952-RawData!J2951)/RawData!J2951+1</f>
        <v>1.0110335381513118</v>
      </c>
      <c r="K2950" s="4">
        <f>(RawData!K2952-RawData!K2951)/RawData!K2951+1</f>
        <v>1.0133930769609534</v>
      </c>
      <c r="L2950" s="4">
        <f>(RawData!L2952-RawData!L2951)/RawData!L2951+1</f>
        <v>1.010449904275686</v>
      </c>
      <c r="M2950" s="4">
        <f>(RawData!M2952-RawData!M2951)/RawData!M2951+1</f>
        <v>1.003521318993285</v>
      </c>
      <c r="N2950" s="4">
        <f>(RawData!N2952-RawData!N2951)/RawData!N2951+1</f>
        <v>1.0072922216302611</v>
      </c>
      <c r="O2950" s="4">
        <f>(RawData!O2952-RawData!O2951)/RawData!O2951+1</f>
        <v>1.0097961628214323</v>
      </c>
      <c r="R2950" s="4">
        <f>PRODUCT(B$253:B2950)</f>
        <v>2.5740287965226969</v>
      </c>
      <c r="S2950" s="4">
        <f>PRODUCT(C$253:C2950)</f>
        <v>1.0464495411943981</v>
      </c>
      <c r="T2950" s="4">
        <f>PRODUCT(D$253:D2950)</f>
        <v>1.6091017011601749</v>
      </c>
      <c r="U2950" s="4">
        <f>PRODUCT(E$253:E2950)</f>
        <v>3.8913473804601333</v>
      </c>
      <c r="V2950" s="4">
        <f>PRODUCT(F$253:F2950)</f>
        <v>1.1185956084171991</v>
      </c>
      <c r="W2950" s="4">
        <f>PRODUCT(G$253:G2950)</f>
        <v>2.4363432377417538</v>
      </c>
      <c r="X2950" s="4">
        <f>PRODUCT(H$253:H2950)</f>
        <v>2.1916719643992288</v>
      </c>
      <c r="Y2950" s="4">
        <f>PRODUCT(I$253:I2950)</f>
        <v>2.800358013027695</v>
      </c>
      <c r="Z2950" s="4">
        <f>PRODUCT(J$253:J2950)</f>
        <v>2.4273578442566781</v>
      </c>
      <c r="AA2950" s="4">
        <f>PRODUCT(K$253:K2950)</f>
        <v>2.9485673352435469</v>
      </c>
      <c r="AB2950" s="4">
        <f>PRODUCT(L$253:L2950)</f>
        <v>2.6353347480547749</v>
      </c>
      <c r="AC2950" s="4">
        <f>PRODUCT(M$253:M2950)</f>
        <v>2.5173240208162171</v>
      </c>
      <c r="AD2950" s="4">
        <f>PRODUCT(N$253:N2950)</f>
        <v>2.3179066738180949</v>
      </c>
      <c r="AE2950" s="4">
        <f>PRODUCT(O$253:O2950)</f>
        <v>2.2558622454291277</v>
      </c>
      <c r="AG2950" s="21">
        <f t="shared" si="43"/>
        <v>2.9167303570394214</v>
      </c>
    </row>
    <row r="2951" spans="1:33">
      <c r="A2951" s="3">
        <v>41452</v>
      </c>
      <c r="B2951" s="4">
        <f>(RawData!B2953-RawData!B2952)/RawData!B2952+1</f>
        <v>0.99862796833773093</v>
      </c>
      <c r="C2951" s="4">
        <f>(RawData!C2953-RawData!C2952)/RawData!C2952+1</f>
        <v>1.0081023168608545</v>
      </c>
      <c r="D2951" s="4">
        <f>(RawData!D2953-RawData!D2952)/RawData!D2952+1</f>
        <v>1.0038032233601095</v>
      </c>
      <c r="E2951" s="4">
        <f>(RawData!E2953-RawData!E2952)/RawData!E2952+1</f>
        <v>1.0022043363252018</v>
      </c>
      <c r="F2951" s="4">
        <f>(RawData!F2953-RawData!F2952)/RawData!F2952+1</f>
        <v>1.012754319599223</v>
      </c>
      <c r="G2951" s="4">
        <f>(RawData!G2953-RawData!G2952)/RawData!G2952+1</f>
        <v>1.0041929485543444</v>
      </c>
      <c r="H2951" s="4">
        <f>(RawData!H2953-RawData!H2952)/RawData!H2952+1</f>
        <v>1.0033884896829059</v>
      </c>
      <c r="I2951" s="4">
        <f>(RawData!I2953-RawData!I2952)/RawData!I2952+1</f>
        <v>1.0090557193082141</v>
      </c>
      <c r="J2951" s="4">
        <f>(RawData!J2953-RawData!J2952)/RawData!J2952+1</f>
        <v>1.0090503697292414</v>
      </c>
      <c r="K2951" s="4">
        <f>(RawData!K2953-RawData!K2952)/RawData!K2952+1</f>
        <v>1.0014333608668189</v>
      </c>
      <c r="L2951" s="4">
        <f>(RawData!L2953-RawData!L2952)/RawData!L2952+1</f>
        <v>1.0043735691166022</v>
      </c>
      <c r="M2951" s="4">
        <f>(RawData!M2953-RawData!M2952)/RawData!M2952+1</f>
        <v>0.99921116339798166</v>
      </c>
      <c r="N2951" s="4">
        <f>(RawData!N2953-RawData!N2952)/RawData!N2952+1</f>
        <v>1.0091567220918316</v>
      </c>
      <c r="O2951" s="4">
        <f>(RawData!O2953-RawData!O2952)/RawData!O2952+1</f>
        <v>1.0062845865084498</v>
      </c>
      <c r="R2951" s="4">
        <f>PRODUCT(B$253:B2951)</f>
        <v>2.5704971475142755</v>
      </c>
      <c r="S2951" s="4">
        <f>PRODUCT(C$253:C2951)</f>
        <v>1.0549282069560511</v>
      </c>
      <c r="T2951" s="4">
        <f>PRODUCT(D$253:D2951)</f>
        <v>1.6152214743388194</v>
      </c>
      <c r="U2951" s="4">
        <f>PRODUCT(E$253:E2951)</f>
        <v>3.8999252188448605</v>
      </c>
      <c r="V2951" s="4">
        <f>PRODUCT(F$253:F2951)</f>
        <v>1.1328625343092393</v>
      </c>
      <c r="W2951" s="4">
        <f>PRODUCT(G$253:G2951)</f>
        <v>2.4465586995983299</v>
      </c>
      <c r="X2951" s="4">
        <f>PRODUCT(H$253:H2951)</f>
        <v>2.1990984222389098</v>
      </c>
      <c r="Y2951" s="4">
        <f>PRODUCT(I$253:I2951)</f>
        <v>2.8257172691561823</v>
      </c>
      <c r="Z2951" s="4">
        <f>PRODUCT(J$253:J2951)</f>
        <v>2.4493263302123753</v>
      </c>
      <c r="AA2951" s="4">
        <f>PRODUCT(K$253:K2951)</f>
        <v>2.9527936962750654</v>
      </c>
      <c r="AB2951" s="4">
        <f>PRODUCT(L$253:L2951)</f>
        <v>2.6468605667207759</v>
      </c>
      <c r="AC2951" s="4">
        <f>PRODUCT(M$253:M2951)</f>
        <v>2.5153382634894572</v>
      </c>
      <c r="AD2951" s="4">
        <f>PRODUCT(N$253:N2951)</f>
        <v>2.3391311010650488</v>
      </c>
      <c r="AE2951" s="4">
        <f>PRODUCT(O$253:O2951)</f>
        <v>2.2700394068616729</v>
      </c>
      <c r="AG2951" s="21">
        <f t="shared" ref="AG2951:AG3014" si="44">SUMPRODUCT($U$4:$AD$4,U2951:AD2951)/4</f>
        <v>2.9246694760199028</v>
      </c>
    </row>
    <row r="2952" spans="1:33">
      <c r="A2952" s="3">
        <v>41453</v>
      </c>
      <c r="B2952" s="4">
        <f>(RawData!B2954-RawData!B2953)/RawData!B2953+1</f>
        <v>0.99746353836398216</v>
      </c>
      <c r="C2952" s="4">
        <f>(RawData!C2954-RawData!C2953)/RawData!C2953+1</f>
        <v>0.99256061109266036</v>
      </c>
      <c r="D2952" s="4">
        <f>(RawData!D2954-RawData!D2953)/RawData!D2953+1</f>
        <v>1.0010794104719674</v>
      </c>
      <c r="E2952" s="4">
        <f>(RawData!E2954-RawData!E2953)/RawData!E2953+1</f>
        <v>0.99786818863710691</v>
      </c>
      <c r="F2952" s="4">
        <f>(RawData!F2954-RawData!F2953)/RawData!F2953+1</f>
        <v>0.99321101380511323</v>
      </c>
      <c r="G2952" s="4">
        <f>(RawData!G2954-RawData!G2953)/RawData!G2953+1</f>
        <v>0.99593348340715993</v>
      </c>
      <c r="H2952" s="4">
        <f>(RawData!H2954-RawData!H2953)/RawData!H2953+1</f>
        <v>0.99149825234553624</v>
      </c>
      <c r="I2952" s="4">
        <f>(RawData!I2954-RawData!I2953)/RawData!I2953+1</f>
        <v>1.0034841979305977</v>
      </c>
      <c r="J2952" s="4">
        <f>(RawData!J2954-RawData!J2953)/RawData!J2953+1</f>
        <v>0.99382785112254801</v>
      </c>
      <c r="K2952" s="4">
        <f>(RawData!K2954-RawData!K2953)/RawData!K2953+1</f>
        <v>1.0036631813881276</v>
      </c>
      <c r="L2952" s="4">
        <f>(RawData!L2954-RawData!L2953)/RawData!L2953+1</f>
        <v>0.99401056404451982</v>
      </c>
      <c r="M2952" s="4">
        <f>(RawData!M2954-RawData!M2953)/RawData!M2953+1</f>
        <v>0.99431044808624169</v>
      </c>
      <c r="N2952" s="4">
        <f>(RawData!N2954-RawData!N2953)/RawData!N2953+1</f>
        <v>0.99269523060796661</v>
      </c>
      <c r="O2952" s="4">
        <f>(RawData!O2954-RawData!O2953)/RawData!O2953+1</f>
        <v>0.99571765874413753</v>
      </c>
      <c r="R2952" s="4">
        <f>PRODUCT(B$253:B2952)</f>
        <v>2.5639771801141125</v>
      </c>
      <c r="S2952" s="4">
        <f>PRODUCT(C$253:C2952)</f>
        <v>1.0470801857551826</v>
      </c>
      <c r="T2952" s="4">
        <f>PRODUCT(D$253:D2952)</f>
        <v>1.6169649613127672</v>
      </c>
      <c r="U2952" s="4">
        <f>PRODUCT(E$253:E2952)</f>
        <v>3.8916113139488937</v>
      </c>
      <c r="V2952" s="4">
        <f>PRODUCT(F$253:F2952)</f>
        <v>1.1251715462031096</v>
      </c>
      <c r="W2952" s="4">
        <f>PRODUCT(G$253:G2952)</f>
        <v>2.4366097280510561</v>
      </c>
      <c r="X2952" s="4">
        <f>PRODUCT(H$253:H2952)</f>
        <v>2.1804022423857052</v>
      </c>
      <c r="Y2952" s="4">
        <f>PRODUCT(I$253:I2952)</f>
        <v>2.8355626274178305</v>
      </c>
      <c r="Z2952" s="4">
        <f>PRODUCT(J$253:J2952)</f>
        <v>2.4342087234528416</v>
      </c>
      <c r="AA2952" s="4">
        <f>PRODUCT(K$253:K2952)</f>
        <v>2.9636103151862407</v>
      </c>
      <c r="AB2952" s="4">
        <f>PRODUCT(L$253:L2952)</f>
        <v>2.6310073648733159</v>
      </c>
      <c r="AC2952" s="4">
        <f>PRODUCT(M$253:M2952)</f>
        <v>2.5010271158586712</v>
      </c>
      <c r="AD2952" s="4">
        <f>PRODUCT(N$253:N2952)</f>
        <v>2.3220442877940357</v>
      </c>
      <c r="AE2952" s="4">
        <f>PRODUCT(O$253:O2952)</f>
        <v>2.2603183234572355</v>
      </c>
      <c r="AG2952" s="21">
        <f t="shared" si="44"/>
        <v>2.9166578090985391</v>
      </c>
    </row>
    <row r="2953" spans="1:33">
      <c r="A2953" s="3">
        <v>41456</v>
      </c>
      <c r="B2953" s="4">
        <f>(RawData!B2955-RawData!B2954)/RawData!B2954+1</f>
        <v>0.99618563254926895</v>
      </c>
      <c r="C2953" s="4">
        <f>(RawData!C2955-RawData!C2954)/RawData!C2954+1</f>
        <v>1.0077182181177362</v>
      </c>
      <c r="D2953" s="4">
        <f>(RawData!D2955-RawData!D2954)/RawData!D2954+1</f>
        <v>1.0006168475350636</v>
      </c>
      <c r="E2953" s="4">
        <f>(RawData!E2955-RawData!E2954)/RawData!E2954+1</f>
        <v>1.0055613329113353</v>
      </c>
      <c r="F2953" s="4">
        <f>(RawData!F2955-RawData!F2954)/RawData!F2954+1</f>
        <v>1.0048787924988565</v>
      </c>
      <c r="G2953" s="4">
        <f>(RawData!G2955-RawData!G2954)/RawData!G2954+1</f>
        <v>1.007090776522056</v>
      </c>
      <c r="H2953" s="4">
        <f>(RawData!H2955-RawData!H2954)/RawData!H2954+1</f>
        <v>1.0043867205619244</v>
      </c>
      <c r="I2953" s="4">
        <f>(RawData!I2955-RawData!I2954)/RawData!I2954+1</f>
        <v>1.0068565215866447</v>
      </c>
      <c r="J2953" s="4">
        <f>(RawData!J2955-RawData!J2954)/RawData!J2954+1</f>
        <v>1.0090061354297615</v>
      </c>
      <c r="K2953" s="4">
        <f>(RawData!K2955-RawData!K2954)/RawData!K2954+1</f>
        <v>0.98689935221889191</v>
      </c>
      <c r="L2953" s="4">
        <f>(RawData!L2955-RawData!L2954)/RawData!L2954+1</f>
        <v>1.007369802786608</v>
      </c>
      <c r="M2953" s="4">
        <f>(RawData!M2955-RawData!M2954)/RawData!M2954+1</f>
        <v>1.0076112251882272</v>
      </c>
      <c r="N2953" s="4">
        <f>(RawData!N2955-RawData!N2954)/RawData!N2954+1</f>
        <v>0.998812077214981</v>
      </c>
      <c r="O2953" s="4">
        <f>(RawData!O2955-RawData!O2954)/RawData!O2954+1</f>
        <v>1.0055250365011974</v>
      </c>
      <c r="R2953" s="4">
        <f>PRODUCT(B$253:B2953)</f>
        <v>2.5541972290138681</v>
      </c>
      <c r="S2953" s="4">
        <f>PRODUCT(C$253:C2953)</f>
        <v>1.0551617790156009</v>
      </c>
      <c r="T2953" s="4">
        <f>PRODUCT(D$253:D2953)</f>
        <v>1.6179623821634372</v>
      </c>
      <c r="U2953" s="4">
        <f>PRODUCT(E$253:E2953)</f>
        <v>3.9132538600272824</v>
      </c>
      <c r="V2953" s="4">
        <f>PRODUCT(F$253:F2953)</f>
        <v>1.1306610247026521</v>
      </c>
      <c r="W2953" s="4">
        <f>PRODUCT(G$253:G2953)</f>
        <v>2.453887183104134</v>
      </c>
      <c r="X2953" s="4">
        <f>PRODUCT(H$253:H2953)</f>
        <v>2.1899670577356445</v>
      </c>
      <c r="Y2953" s="4">
        <f>PRODUCT(I$253:I2953)</f>
        <v>2.8550047237830039</v>
      </c>
      <c r="Z2953" s="4">
        <f>PRODUCT(J$253:J2953)</f>
        <v>2.4561315368805645</v>
      </c>
      <c r="AA2953" s="4">
        <f>PRODUCT(K$253:K2953)</f>
        <v>2.9247851002865271</v>
      </c>
      <c r="AB2953" s="4">
        <f>PRODUCT(L$253:L2953)</f>
        <v>2.6503973702825454</v>
      </c>
      <c r="AC2953" s="4">
        <f>PRODUCT(M$253:M2953)</f>
        <v>2.520062996439334</v>
      </c>
      <c r="AD2953" s="4">
        <f>PRODUCT(N$253:N2953)</f>
        <v>2.3192858784767418</v>
      </c>
      <c r="AE2953" s="4">
        <f>PRODUCT(O$253:O2953)</f>
        <v>2.272806664698662</v>
      </c>
      <c r="AG2953" s="21">
        <f t="shared" si="44"/>
        <v>2.9196008470830002</v>
      </c>
    </row>
    <row r="2954" spans="1:33">
      <c r="A2954" s="3">
        <v>41457</v>
      </c>
      <c r="B2954" s="4">
        <f>(RawData!B2956-RawData!B2955)/RawData!B2955+1</f>
        <v>1.0007445224420337</v>
      </c>
      <c r="C2954" s="4">
        <f>(RawData!C2956-RawData!C2955)/RawData!C2955+1</f>
        <v>1.0081460985058108</v>
      </c>
      <c r="D2954" s="4">
        <f>(RawData!D2956-RawData!D2955)/RawData!D2955+1</f>
        <v>1.0007720976216661</v>
      </c>
      <c r="E2954" s="4">
        <f>(RawData!E2956-RawData!E2955)/RawData!E2955+1</f>
        <v>1.0022369604316548</v>
      </c>
      <c r="F2954" s="4">
        <f>(RawData!F2956-RawData!F2955)/RawData!F2955+1</f>
        <v>1.0010620543164923</v>
      </c>
      <c r="G2954" s="4">
        <f>(RawData!G2956-RawData!G2955)/RawData!G2955+1</f>
        <v>1.0013574906333147</v>
      </c>
      <c r="H2954" s="4">
        <f>(RawData!H2956-RawData!H2955)/RawData!H2955+1</f>
        <v>0.9973214050088407</v>
      </c>
      <c r="I2954" s="4">
        <f>(RawData!I2956-RawData!I2955)/RawData!I2955+1</f>
        <v>1.0019506417959838</v>
      </c>
      <c r="J2954" s="4">
        <f>(RawData!J2956-RawData!J2955)/RawData!J2955+1</f>
        <v>0.98941926846049433</v>
      </c>
      <c r="K2954" s="4">
        <f>(RawData!K2956-RawData!K2955)/RawData!K2955+1</f>
        <v>0.99946118050453092</v>
      </c>
      <c r="L2954" s="4">
        <f>(RawData!L2956-RawData!L2955)/RawData!L2955+1</f>
        <v>1.0015071353438936</v>
      </c>
      <c r="M2954" s="4">
        <f>(RawData!M2956-RawData!M2955)/RawData!M2955+1</f>
        <v>0.99703828492242486</v>
      </c>
      <c r="N2954" s="4">
        <f>(RawData!N2956-RawData!N2955)/RawData!N2955+1</f>
        <v>1.0053850474082395</v>
      </c>
      <c r="O2954" s="4">
        <f>(RawData!O2956-RawData!O2955)/RawData!O2955+1</f>
        <v>0.99967558722149263</v>
      </c>
      <c r="R2954" s="4">
        <f>PRODUCT(B$253:B2954)</f>
        <v>2.5560988861722493</v>
      </c>
      <c r="S2954" s="4">
        <f>PRODUCT(C$253:C2954)</f>
        <v>1.0637572308070287</v>
      </c>
      <c r="T2954" s="4">
        <f>PRODUCT(D$253:D2954)</f>
        <v>1.6192116070706508</v>
      </c>
      <c r="U2954" s="4">
        <f>PRODUCT(E$253:E2954)</f>
        <v>3.9220076540711837</v>
      </c>
      <c r="V2954" s="4">
        <f>PRODUCT(F$253:F2954)</f>
        <v>1.1318618481244271</v>
      </c>
      <c r="W2954" s="4">
        <f>PRODUCT(G$253:G2954)</f>
        <v>2.4572183119704087</v>
      </c>
      <c r="X2954" s="4">
        <f>PRODUCT(H$253:H2954)</f>
        <v>2.1841010229439899</v>
      </c>
      <c r="Y2954" s="4">
        <f>PRODUCT(I$253:I2954)</f>
        <v>2.8605738153249463</v>
      </c>
      <c r="Z2954" s="4">
        <f>PRODUCT(J$253:J2954)</f>
        <v>2.4301438684631176</v>
      </c>
      <c r="AA2954" s="4">
        <f>PRODUCT(K$253:K2954)</f>
        <v>2.9232091690544353</v>
      </c>
      <c r="AB2954" s="4">
        <f>PRODUCT(L$253:L2954)</f>
        <v>2.6543918778346609</v>
      </c>
      <c r="AC2954" s="4">
        <f>PRODUCT(M$253:M2954)</f>
        <v>2.5125992878663403</v>
      </c>
      <c r="AD2954" s="4">
        <f>PRODUCT(N$253:N2954)</f>
        <v>2.3317753428855994</v>
      </c>
      <c r="AE2954" s="4">
        <f>PRODUCT(O$253:O2954)</f>
        <v>2.2720693371735572</v>
      </c>
      <c r="AG2954" s="21">
        <f t="shared" si="44"/>
        <v>2.9209274309760676</v>
      </c>
    </row>
    <row r="2955" spans="1:33">
      <c r="A2955" s="3">
        <v>41458</v>
      </c>
      <c r="B2955" s="4">
        <f>(RawData!B2957-RawData!B2956)/RawData!B2956+1</f>
        <v>1.0035072802635774</v>
      </c>
      <c r="C2955" s="4">
        <f>(RawData!C2957-RawData!C2956)/RawData!C2956+1</f>
        <v>1.0134378499440089</v>
      </c>
      <c r="D2955" s="4">
        <f>(RawData!D2957-RawData!D2956)/RawData!D2956+1</f>
        <v>0.9983238522194986</v>
      </c>
      <c r="E2955" s="4">
        <f>(RawData!E2957-RawData!E2956)/RawData!E2956+1</f>
        <v>1.0002691820231273</v>
      </c>
      <c r="F2955" s="4">
        <f>(RawData!F2957-RawData!F2956)/RawData!F2956+1</f>
        <v>0.99656461554006259</v>
      </c>
      <c r="G2955" s="4">
        <f>(RawData!G2957-RawData!G2956)/RawData!G2956+1</f>
        <v>1.0056395054587521</v>
      </c>
      <c r="H2955" s="4">
        <f>(RawData!H2957-RawData!H2956)/RawData!H2956+1</f>
        <v>0.9986372597012555</v>
      </c>
      <c r="I2955" s="4">
        <f>(RawData!I2957-RawData!I2956)/RawData!I2956+1</f>
        <v>1.0049714057258079</v>
      </c>
      <c r="J2955" s="4">
        <f>(RawData!J2957-RawData!J2956)/RawData!J2956+1</f>
        <v>1.0012028266426101</v>
      </c>
      <c r="K2955" s="4">
        <f>(RawData!K2957-RawData!K2956)/RawData!K2956+1</f>
        <v>0.99852970005881203</v>
      </c>
      <c r="L2955" s="4">
        <f>(RawData!L2957-RawData!L2956)/RawData!L2956+1</f>
        <v>0.99757026633016166</v>
      </c>
      <c r="M2955" s="4">
        <f>(RawData!M2957-RawData!M2956)/RawData!M2956+1</f>
        <v>0.9994822041750695</v>
      </c>
      <c r="N2955" s="4">
        <f>(RawData!N2957-RawData!N2956)/RawData!N2956+1</f>
        <v>1.0045675604626709</v>
      </c>
      <c r="O2955" s="4">
        <f>(RawData!O2957-RawData!O2956)/RawData!O2956+1</f>
        <v>1.000827121459581</v>
      </c>
      <c r="R2955" s="4">
        <f>PRODUCT(B$253:B2955)</f>
        <v>2.5650638413474733</v>
      </c>
      <c r="S2955" s="4">
        <f>PRODUCT(C$253:C2955)</f>
        <v>1.0780518408514679</v>
      </c>
      <c r="T2955" s="4">
        <f>PRODUCT(D$253:D2955)</f>
        <v>1.6164975691292973</v>
      </c>
      <c r="U2955" s="4">
        <f>PRODUCT(E$253:E2955)</f>
        <v>3.9230633880262276</v>
      </c>
      <c r="V2955" s="4">
        <f>PRODUCT(F$253:F2955)</f>
        <v>1.1279734675205844</v>
      </c>
      <c r="W2955" s="4">
        <f>PRODUCT(G$253:G2955)</f>
        <v>2.4710758080541115</v>
      </c>
      <c r="X2955" s="4">
        <f>PRODUCT(H$253:H2955)</f>
        <v>2.1811246604634951</v>
      </c>
      <c r="Y2955" s="4">
        <f>PRODUCT(I$253:I2955)</f>
        <v>2.8747948883695487</v>
      </c>
      <c r="Z2955" s="4">
        <f>PRODUCT(J$253:J2955)</f>
        <v>2.4330669102534803</v>
      </c>
      <c r="AA2955" s="4">
        <f>PRODUCT(K$253:K2955)</f>
        <v>2.9189111747850944</v>
      </c>
      <c r="AB2955" s="4">
        <f>PRODUCT(L$253:L2955)</f>
        <v>2.6479424125161408</v>
      </c>
      <c r="AC2955" s="4">
        <f>PRODUCT(M$253:M2955)</f>
        <v>2.5112982744453598</v>
      </c>
      <c r="AD2955" s="4">
        <f>PRODUCT(N$253:N2955)</f>
        <v>2.3424258677495948</v>
      </c>
      <c r="AE2955" s="4">
        <f>PRODUCT(O$253:O2955)</f>
        <v>2.2739486144799894</v>
      </c>
      <c r="AG2955" s="21">
        <f t="shared" si="44"/>
        <v>2.9177604089477396</v>
      </c>
    </row>
    <row r="2956" spans="1:33">
      <c r="A2956" s="3">
        <v>41459</v>
      </c>
      <c r="B2956" s="4">
        <f>(RawData!B2958-RawData!B2957)/RawData!B2957+1</f>
        <v>1.0001059097648803</v>
      </c>
      <c r="C2956" s="4">
        <f>(RawData!C2958-RawData!C2957)/RawData!C2957+1</f>
        <v>1</v>
      </c>
      <c r="D2956" s="4">
        <f>(RawData!D2958-RawData!D2957)/RawData!D2957+1</f>
        <v>1</v>
      </c>
      <c r="E2956" s="4">
        <f>(RawData!E2958-RawData!E2957)/RawData!E2957+1</f>
        <v>1</v>
      </c>
      <c r="F2956" s="4">
        <f>(RawData!F2958-RawData!F2957)/RawData!F2957+1</f>
        <v>1</v>
      </c>
      <c r="G2956" s="4">
        <f>(RawData!G2958-RawData!G2957)/RawData!G2957+1</f>
        <v>1</v>
      </c>
      <c r="H2956" s="4">
        <f>(RawData!H2958-RawData!H2957)/RawData!H2957+1</f>
        <v>1</v>
      </c>
      <c r="I2956" s="4">
        <f>(RawData!I2958-RawData!I2957)/RawData!I2957+1</f>
        <v>1</v>
      </c>
      <c r="J2956" s="4">
        <f>(RawData!J2958-RawData!J2957)/RawData!J2957+1</f>
        <v>1</v>
      </c>
      <c r="K2956" s="4">
        <f>(RawData!K2958-RawData!K2957)/RawData!K2957+1</f>
        <v>1</v>
      </c>
      <c r="L2956" s="4">
        <f>(RawData!L2958-RawData!L2957)/RawData!L2957+1</f>
        <v>1</v>
      </c>
      <c r="M2956" s="4">
        <f>(RawData!M2958-RawData!M2957)/RawData!M2957+1</f>
        <v>1</v>
      </c>
      <c r="N2956" s="4">
        <f>(RawData!N2958-RawData!N2957)/RawData!N2957+1</f>
        <v>1</v>
      </c>
      <c r="O2956" s="4">
        <f>(RawData!O2958-RawData!O2957)/RawData!O2957+1</f>
        <v>1</v>
      </c>
      <c r="R2956" s="4">
        <f>PRODUCT(B$253:B2956)</f>
        <v>2.5653355066558134</v>
      </c>
      <c r="S2956" s="4">
        <f>PRODUCT(C$253:C2956)</f>
        <v>1.0780518408514679</v>
      </c>
      <c r="T2956" s="4">
        <f>PRODUCT(D$253:D2956)</f>
        <v>1.6164975691292973</v>
      </c>
      <c r="U2956" s="4">
        <f>PRODUCT(E$253:E2956)</f>
        <v>3.9230633880262276</v>
      </c>
      <c r="V2956" s="4">
        <f>PRODUCT(F$253:F2956)</f>
        <v>1.1279734675205844</v>
      </c>
      <c r="W2956" s="4">
        <f>PRODUCT(G$253:G2956)</f>
        <v>2.4710758080541115</v>
      </c>
      <c r="X2956" s="4">
        <f>PRODUCT(H$253:H2956)</f>
        <v>2.1811246604634951</v>
      </c>
      <c r="Y2956" s="4">
        <f>PRODUCT(I$253:I2956)</f>
        <v>2.8747948883695487</v>
      </c>
      <c r="Z2956" s="4">
        <f>PRODUCT(J$253:J2956)</f>
        <v>2.4330669102534803</v>
      </c>
      <c r="AA2956" s="4">
        <f>PRODUCT(K$253:K2956)</f>
        <v>2.9189111747850944</v>
      </c>
      <c r="AB2956" s="4">
        <f>PRODUCT(L$253:L2956)</f>
        <v>2.6479424125161408</v>
      </c>
      <c r="AC2956" s="4">
        <f>PRODUCT(M$253:M2956)</f>
        <v>2.5112982744453598</v>
      </c>
      <c r="AD2956" s="4">
        <f>PRODUCT(N$253:N2956)</f>
        <v>2.3424258677495948</v>
      </c>
      <c r="AE2956" s="4">
        <f>PRODUCT(O$253:O2956)</f>
        <v>2.2739486144799894</v>
      </c>
      <c r="AG2956" s="21">
        <f t="shared" si="44"/>
        <v>2.9177604089477396</v>
      </c>
    </row>
    <row r="2957" spans="1:33">
      <c r="A2957" s="3">
        <v>41460</v>
      </c>
      <c r="B2957" s="4">
        <f>(RawData!B2959-RawData!B2958)/RawData!B2958+1</f>
        <v>1.0014825796886582</v>
      </c>
      <c r="C2957" s="4">
        <f>(RawData!C2959-RawData!C2958)/RawData!C2958+1</f>
        <v>1.007366482504604</v>
      </c>
      <c r="D2957" s="4">
        <f>(RawData!D2959-RawData!D2958)/RawData!D2958+1</f>
        <v>0.98993217662984567</v>
      </c>
      <c r="E2957" s="4">
        <f>(RawData!E2959-RawData!E2958)/RawData!E2958+1</f>
        <v>1.0109325768363926</v>
      </c>
      <c r="F2957" s="4">
        <f>(RawData!F2959-RawData!F2958)/RawData!F2958+1</f>
        <v>1.0176163439115888</v>
      </c>
      <c r="G2957" s="4">
        <f>(RawData!G2959-RawData!G2958)/RawData!G2958+1</f>
        <v>1.0070457976849521</v>
      </c>
      <c r="H2957" s="4">
        <f>(RawData!H2959-RawData!H2958)/RawData!H2958+1</f>
        <v>1.0132220455749867</v>
      </c>
      <c r="I2957" s="4">
        <f>(RawData!I2959-RawData!I2958)/RawData!I2958+1</f>
        <v>1.0102914468563522</v>
      </c>
      <c r="J2957" s="4">
        <f>(RawData!J2959-RawData!J2958)/RawData!J2958+1</f>
        <v>1.0150172698603395</v>
      </c>
      <c r="K2957" s="4">
        <f>(RawData!K2959-RawData!K2958)/RawData!K2958+1</f>
        <v>0.99516540689113564</v>
      </c>
      <c r="L2957" s="4">
        <f>(RawData!L2959-RawData!L2958)/RawData!L2958+1</f>
        <v>1.0019485213237374</v>
      </c>
      <c r="M2957" s="4">
        <f>(RawData!M2959-RawData!M2958)/RawData!M2958+1</f>
        <v>1.0068438991138378</v>
      </c>
      <c r="N2957" s="4">
        <f>(RawData!N2959-RawData!N2958)/RawData!N2958+1</f>
        <v>1.0047757678845965</v>
      </c>
      <c r="O2957" s="4">
        <f>(RawData!O2959-RawData!O2958)/RawData!O2958+1</f>
        <v>1.0102062517144812</v>
      </c>
      <c r="R2957" s="4">
        <f>PRODUCT(B$253:B2957)</f>
        <v>2.569138820972575</v>
      </c>
      <c r="S2957" s="4">
        <f>PRODUCT(C$253:C2957)</f>
        <v>1.0859932908761565</v>
      </c>
      <c r="T2957" s="4">
        <f>PRODUCT(D$253:D2957)</f>
        <v>1.6002229571250197</v>
      </c>
      <c r="U2957" s="4">
        <f>PRODUCT(E$253:E2957)</f>
        <v>3.9659525799498629</v>
      </c>
      <c r="V2957" s="4">
        <f>PRODUCT(F$253:F2957)</f>
        <v>1.1478442360475745</v>
      </c>
      <c r="W2957" s="4">
        <f>PRODUCT(G$253:G2957)</f>
        <v>2.4884865082618401</v>
      </c>
      <c r="X2957" s="4">
        <f>PRODUCT(H$253:H2957)</f>
        <v>2.2099635901288708</v>
      </c>
      <c r="Y2957" s="4">
        <f>PRODUCT(I$253:I2957)</f>
        <v>2.9043806871861166</v>
      </c>
      <c r="Z2957" s="4">
        <f>PRODUCT(J$253:J2957)</f>
        <v>2.4696049326330192</v>
      </c>
      <c r="AA2957" s="4">
        <f>PRODUCT(K$253:K2957)</f>
        <v>2.9047994269340913</v>
      </c>
      <c r="AB2957" s="4">
        <f>PRODUCT(L$253:L2957)</f>
        <v>2.6531019847709572</v>
      </c>
      <c r="AC2957" s="4">
        <f>PRODUCT(M$253:M2957)</f>
        <v>2.5284853464804189</v>
      </c>
      <c r="AD2957" s="4">
        <f>PRODUCT(N$253:N2957)</f>
        <v>2.3536127499808415</v>
      </c>
      <c r="AE2957" s="4">
        <f>PRODUCT(O$253:O2957)</f>
        <v>2.2971571064251681</v>
      </c>
      <c r="AG2957" s="21">
        <f t="shared" si="44"/>
        <v>2.933454395445946</v>
      </c>
    </row>
    <row r="2958" spans="1:33">
      <c r="A2958" s="3">
        <v>41463</v>
      </c>
      <c r="B2958" s="4">
        <f>(RawData!B2960-RawData!B2959)/RawData!B2959+1</f>
        <v>1.0031722533573015</v>
      </c>
      <c r="C2958" s="4">
        <f>(RawData!C2960-RawData!C2959)/RawData!C2959+1</f>
        <v>1.0019141843208947</v>
      </c>
      <c r="D2958" s="4">
        <f>(RawData!D2960-RawData!D2959)/RawData!D2959+1</f>
        <v>1.0042792077027198</v>
      </c>
      <c r="E2958" s="4">
        <f>(RawData!E2960-RawData!E2959)/RawData!E2959+1</f>
        <v>1.0069988242862529</v>
      </c>
      <c r="F2958" s="4">
        <f>(RawData!F2960-RawData!F2959)/RawData!F2959+1</f>
        <v>1.0075970807283232</v>
      </c>
      <c r="G2958" s="4">
        <f>(RawData!G2960-RawData!G2959)/RawData!G2959+1</f>
        <v>0.99766188334404238</v>
      </c>
      <c r="H2958" s="4">
        <f>(RawData!H2960-RawData!H2959)/RawData!H2959+1</f>
        <v>1.0057140615601872</v>
      </c>
      <c r="I2958" s="4">
        <f>(RawData!I2960-RawData!I2959)/RawData!I2959+1</f>
        <v>1.0089710665981853</v>
      </c>
      <c r="J2958" s="4">
        <f>(RawData!J2960-RawData!J2959)/RawData!J2959+1</f>
        <v>1.0029960053262317</v>
      </c>
      <c r="K2958" s="4">
        <f>(RawData!K2960-RawData!K2959)/RawData!K2959+1</f>
        <v>1.0143276368030381</v>
      </c>
      <c r="L2958" s="4">
        <f>(RawData!L2960-RawData!L2959)/RawData!L2959+1</f>
        <v>1.0098961764060097</v>
      </c>
      <c r="M2958" s="4">
        <f>(RawData!M2960-RawData!M2959)/RawData!M2959+1</f>
        <v>1.0056058062070086</v>
      </c>
      <c r="N2958" s="4">
        <f>(RawData!N2960-RawData!N2959)/RawData!N2959+1</f>
        <v>1.0054367288472179</v>
      </c>
      <c r="O2958" s="4">
        <f>(RawData!O2960-RawData!O2959)/RawData!O2959+1</f>
        <v>1.0055503049390322</v>
      </c>
      <c r="R2958" s="4">
        <f>PRODUCT(B$253:B2958)</f>
        <v>2.5772887802227791</v>
      </c>
      <c r="S2958" s="4">
        <f>PRODUCT(C$253:C2958)</f>
        <v>1.0880720822061485</v>
      </c>
      <c r="T2958" s="4">
        <f>PRODUCT(D$253:D2958)</f>
        <v>1.6070706435292181</v>
      </c>
      <c r="U2958" s="4">
        <f>PRODUCT(E$253:E2958)</f>
        <v>3.9937095851845434</v>
      </c>
      <c r="V2958" s="4">
        <f>PRODUCT(F$253:F2958)</f>
        <v>1.1565645013723684</v>
      </c>
      <c r="W2958" s="4">
        <f>PRODUCT(G$253:G2958)</f>
        <v>2.4826681365087473</v>
      </c>
      <c r="X2958" s="4">
        <f>PRODUCT(H$253:H2958)</f>
        <v>2.2225914581286395</v>
      </c>
      <c r="Y2958" s="4">
        <f>PRODUCT(I$253:I2958)</f>
        <v>2.9304360797573463</v>
      </c>
      <c r="Z2958" s="4">
        <f>PRODUCT(J$253:J2958)</f>
        <v>2.4770038821648757</v>
      </c>
      <c r="AA2958" s="4">
        <f>PRODUCT(K$253:K2958)</f>
        <v>2.946418338108876</v>
      </c>
      <c r="AB2958" s="4">
        <f>PRODUCT(L$253:L2958)</f>
        <v>2.6793575500353852</v>
      </c>
      <c r="AC2958" s="4">
        <f>PRODUCT(M$253:M2958)</f>
        <v>2.5426595453300491</v>
      </c>
      <c r="AD2958" s="4">
        <f>PRODUCT(N$253:N2958)</f>
        <v>2.3664087043138422</v>
      </c>
      <c r="AE2958" s="4">
        <f>PRODUCT(O$253:O2958)</f>
        <v>2.3099070288586927</v>
      </c>
      <c r="AG2958" s="21">
        <f t="shared" si="44"/>
        <v>2.9605192328643612</v>
      </c>
    </row>
    <row r="2959" spans="1:33">
      <c r="A2959" s="3">
        <v>41464</v>
      </c>
      <c r="B2959" s="4">
        <f>(RawData!B2961-RawData!B2960)/RawData!B2960+1</f>
        <v>1.0049541477811743</v>
      </c>
      <c r="C2959" s="4">
        <f>(RawData!C2961-RawData!C2960)/RawData!C2960+1</f>
        <v>1.0043577193886313</v>
      </c>
      <c r="D2959" s="4">
        <f>(RawData!D2961-RawData!D2960)/RawData!D2960+1</f>
        <v>1.0014707263881899</v>
      </c>
      <c r="E2959" s="4">
        <f>(RawData!E2961-RawData!E2960)/RawData!E2960+1</f>
        <v>1.0106620846137748</v>
      </c>
      <c r="F2959" s="4">
        <f>(RawData!F2961-RawData!F2960)/RawData!F2960+1</f>
        <v>1.008429743893998</v>
      </c>
      <c r="G2959" s="4">
        <f>(RawData!G2961-RawData!G2960)/RawData!G2960+1</f>
        <v>1.0044904019893732</v>
      </c>
      <c r="H2959" s="4">
        <f>(RawData!H2961-RawData!H2960)/RawData!H2960+1</f>
        <v>1.0025872716635247</v>
      </c>
      <c r="I2959" s="4">
        <f>(RawData!I2961-RawData!I2960)/RawData!I2960+1</f>
        <v>1.004326874130383</v>
      </c>
      <c r="J2959" s="4">
        <f>(RawData!J2961-RawData!J2960)/RawData!J2960+1</f>
        <v>1.0144927536231885</v>
      </c>
      <c r="K2959" s="4">
        <f>(RawData!K2961-RawData!K2960)/RawData!K2960+1</f>
        <v>1.0075367110765341</v>
      </c>
      <c r="L2959" s="4">
        <f>(RawData!L2961-RawData!L2960)/RawData!L2960+1</f>
        <v>1.00815306011523</v>
      </c>
      <c r="M2959" s="4">
        <f>(RawData!M2961-RawData!M2960)/RawData!M2960+1</f>
        <v>1.0157811111410335</v>
      </c>
      <c r="N2959" s="4">
        <f>(RawData!N2961-RawData!N2960)/RawData!N2960+1</f>
        <v>0.99831628027457586</v>
      </c>
      <c r="O2959" s="4">
        <f>(RawData!O2961-RawData!O2960)/RawData!O2960+1</f>
        <v>1.0072463613895375</v>
      </c>
      <c r="R2959" s="4">
        <f>PRODUCT(B$253:B2959)</f>
        <v>2.590057049714765</v>
      </c>
      <c r="S2959" s="4">
        <f>PRODUCT(C$253:C2959)</f>
        <v>1.0928135950150066</v>
      </c>
      <c r="T2959" s="4">
        <f>PRODUCT(D$253:D2959)</f>
        <v>1.6094342047323418</v>
      </c>
      <c r="U2959" s="4">
        <f>PRODUCT(E$253:E2959)</f>
        <v>4.0362908547046246</v>
      </c>
      <c r="V2959" s="4">
        <f>PRODUCT(F$253:F2959)</f>
        <v>1.166314043915827</v>
      </c>
      <c r="W2959" s="4">
        <f>PRODUCT(G$253:G2959)</f>
        <v>2.4938163144478795</v>
      </c>
      <c r="X2959" s="4">
        <f>PRODUCT(H$253:H2959)</f>
        <v>2.2283419060278478</v>
      </c>
      <c r="Y2959" s="4">
        <f>PRODUCT(I$253:I2959)</f>
        <v>2.9431157078215895</v>
      </c>
      <c r="Z2959" s="4">
        <f>PRODUCT(J$253:J2959)</f>
        <v>2.5129024891527725</v>
      </c>
      <c r="AA2959" s="4">
        <f>PRODUCT(K$253:K2959)</f>
        <v>2.9686246418338045</v>
      </c>
      <c r="AB2959" s="4">
        <f>PRODUCT(L$253:L2959)</f>
        <v>2.7012025132110189</v>
      </c>
      <c r="AC2959" s="4">
        <f>PRODUCT(M$253:M2959)</f>
        <v>2.5827855382087126</v>
      </c>
      <c r="AD2959" s="4">
        <f>PRODUCT(N$253:N2959)</f>
        <v>2.3624243352999734</v>
      </c>
      <c r="AE2959" s="4">
        <f>PRODUCT(O$253:O2959)</f>
        <v>2.3266454499660356</v>
      </c>
      <c r="AG2959" s="21">
        <f t="shared" si="44"/>
        <v>2.983614978944324</v>
      </c>
    </row>
    <row r="2960" spans="1:33">
      <c r="A2960" s="3">
        <v>41465</v>
      </c>
      <c r="B2960" s="4">
        <f>(RawData!B2962-RawData!B2961)/RawData!B2961+1</f>
        <v>1.0009439899307742</v>
      </c>
      <c r="C2960" s="4">
        <f>(RawData!C2962-RawData!C2961)/RawData!C2961+1</f>
        <v>1.0123111120610426</v>
      </c>
      <c r="D2960" s="4">
        <f>(RawData!D2962-RawData!D2961)/RawData!D2961+1</f>
        <v>0.99765479400899004</v>
      </c>
      <c r="E2960" s="4">
        <f>(RawData!E2962-RawData!E2961)/RawData!E2961+1</f>
        <v>0.99418028052355678</v>
      </c>
      <c r="F2960" s="4">
        <f>(RawData!F2962-RawData!F2961)/RawData!F2961+1</f>
        <v>0.99374892751207311</v>
      </c>
      <c r="G2960" s="4">
        <f>(RawData!G2962-RawData!G2961)/RawData!G2961+1</f>
        <v>1.0047730996651705</v>
      </c>
      <c r="H2960" s="4">
        <f>(RawData!H2962-RawData!H2961)/RawData!H2961+1</f>
        <v>1.0069507482428612</v>
      </c>
      <c r="I2960" s="4">
        <f>(RawData!I2962-RawData!I2961)/RawData!I2961+1</f>
        <v>1.0007940664650528</v>
      </c>
      <c r="J2960" s="4">
        <f>(RawData!J2962-RawData!J2961)/RawData!J2961+1</f>
        <v>0.99918211559432923</v>
      </c>
      <c r="K2960" s="4">
        <f>(RawData!K2962-RawData!K2961)/RawData!K2961+1</f>
        <v>1.0047777616910381</v>
      </c>
      <c r="L2960" s="4">
        <f>(RawData!L2962-RawData!L2961)/RawData!L2961+1</f>
        <v>1.0012939400474445</v>
      </c>
      <c r="M2960" s="4">
        <f>(RawData!M2962-RawData!M2961)/RawData!M2961+1</f>
        <v>0.99909859752379448</v>
      </c>
      <c r="N2960" s="4">
        <f>(RawData!N2962-RawData!N2961)/RawData!N2961+1</f>
        <v>0.99604307213284904</v>
      </c>
      <c r="O2960" s="4">
        <f>(RawData!O2962-RawData!O2961)/RawData!O2961+1</f>
        <v>1.0002248910229357</v>
      </c>
      <c r="R2960" s="4">
        <f>PRODUCT(B$253:B2960)</f>
        <v>2.5925020374898264</v>
      </c>
      <c r="S2960" s="4">
        <f>PRODUCT(C$253:C2960)</f>
        <v>1.1062673456450673</v>
      </c>
      <c r="T2960" s="4">
        <f>PRODUCT(D$253:D2960)</f>
        <v>1.6056597499932672</v>
      </c>
      <c r="U2960" s="4">
        <f>PRODUCT(E$253:E2960)</f>
        <v>4.0128007742049103</v>
      </c>
      <c r="V2960" s="4">
        <f>PRODUCT(F$253:F2960)</f>
        <v>1.1590233302836221</v>
      </c>
      <c r="W2960" s="4">
        <f>PRODUCT(G$253:G2960)</f>
        <v>2.5057195482633672</v>
      </c>
      <c r="X2960" s="4">
        <f>PRODUCT(H$253:H2960)</f>
        <v>2.243830549615665</v>
      </c>
      <c r="Y2960" s="4">
        <f>PRODUCT(I$253:I2960)</f>
        <v>2.9454527373079404</v>
      </c>
      <c r="Z2960" s="4">
        <f>PRODUCT(J$253:J2960)</f>
        <v>2.5108472253939231</v>
      </c>
      <c r="AA2960" s="4">
        <f>PRODUCT(K$253:K2960)</f>
        <v>2.9828080229226295</v>
      </c>
      <c r="AB2960" s="4">
        <f>PRODUCT(L$253:L2960)</f>
        <v>2.7046977073191205</v>
      </c>
      <c r="AC2960" s="4">
        <f>PRODUCT(M$253:M2960)</f>
        <v>2.5804574089290635</v>
      </c>
      <c r="AD2960" s="4">
        <f>PRODUCT(N$253:N2960)</f>
        <v>2.3530763926135894</v>
      </c>
      <c r="AE2960" s="4">
        <f>PRODUCT(O$253:O2960)</f>
        <v>2.3271686916412873</v>
      </c>
      <c r="AG2960" s="21">
        <f t="shared" si="44"/>
        <v>2.986034263515581</v>
      </c>
    </row>
    <row r="2961" spans="1:33">
      <c r="A2961" s="3">
        <v>41466</v>
      </c>
      <c r="B2961" s="4">
        <f>(RawData!B2963-RawData!B2962)/RawData!B2962+1</f>
        <v>0.99947605574766829</v>
      </c>
      <c r="C2961" s="4">
        <f>(RawData!C2963-RawData!C2962)/RawData!C2962+1</f>
        <v>0.99660072208263828</v>
      </c>
      <c r="D2961" s="4">
        <f>(RawData!D2963-RawData!D2962)/RawData!D2962+1</f>
        <v>1.0053001852546273</v>
      </c>
      <c r="E2961" s="4">
        <f>(RawData!E2963-RawData!E2962)/RawData!E2962+1</f>
        <v>1.0093397498437893</v>
      </c>
      <c r="F2961" s="4">
        <f>(RawData!F2963-RawData!F2962)/RawData!F2962+1</f>
        <v>1.0092505797029947</v>
      </c>
      <c r="G2961" s="4">
        <f>(RawData!G2963-RawData!G2962)/RawData!G2962+1</f>
        <v>1.0170873511060692</v>
      </c>
      <c r="H2961" s="4">
        <f>(RawData!H2963-RawData!H2962)/RawData!H2962+1</f>
        <v>1.0129040566645202</v>
      </c>
      <c r="I2961" s="4">
        <f>(RawData!I2963-RawData!I2962)/RawData!I2962+1</f>
        <v>1.0143831453845633</v>
      </c>
      <c r="J2961" s="4">
        <f>(RawData!J2963-RawData!J2962)/RawData!J2962+1</f>
        <v>1.0157708049113232</v>
      </c>
      <c r="K2961" s="4">
        <f>(RawData!K2963-RawData!K2962)/RawData!K2962+1</f>
        <v>1.0162824207492795</v>
      </c>
      <c r="L2961" s="4">
        <f>(RawData!L2963-RawData!L2962)/RawData!L2962+1</f>
        <v>1.0152764530322145</v>
      </c>
      <c r="M2961" s="4">
        <f>(RawData!M2963-RawData!M2962)/RawData!M2962+1</f>
        <v>1.0169563486798461</v>
      </c>
      <c r="N2961" s="4">
        <f>(RawData!N2963-RawData!N2962)/RawData!N2962+1</f>
        <v>1.0139693910778247</v>
      </c>
      <c r="O2961" s="4">
        <f>(RawData!O2963-RawData!O2962)/RawData!O2962+1</f>
        <v>1.0136594581886698</v>
      </c>
      <c r="R2961" s="4">
        <f>PRODUCT(B$253:B2961)</f>
        <v>2.5911437109481255</v>
      </c>
      <c r="S2961" s="4">
        <f>PRODUCT(C$253:C2961)</f>
        <v>1.1025068354863177</v>
      </c>
      <c r="T2961" s="4">
        <f>PRODUCT(D$253:D2961)</f>
        <v>1.61417004412413</v>
      </c>
      <c r="U2961" s="4">
        <f>PRODUCT(E$253:E2961)</f>
        <v>4.0502793296089479</v>
      </c>
      <c r="V2961" s="4">
        <f>PRODUCT(F$253:F2961)</f>
        <v>1.1697449679780412</v>
      </c>
      <c r="W2961" s="4">
        <f>PRODUCT(G$253:G2961)</f>
        <v>2.5485356579578844</v>
      </c>
      <c r="X2961" s="4">
        <f>PRODUCT(H$253:H2961)</f>
        <v>2.272785066173487</v>
      </c>
      <c r="Y2961" s="4">
        <f>PRODUCT(I$253:I2961)</f>
        <v>2.9878176122520004</v>
      </c>
      <c r="Z2961" s="4">
        <f>PRODUCT(J$253:J2961)</f>
        <v>2.550445307147748</v>
      </c>
      <c r="AA2961" s="4">
        <f>PRODUCT(K$253:K2961)</f>
        <v>3.0313753581661822</v>
      </c>
      <c r="AB2961" s="4">
        <f>PRODUCT(L$253:L2961)</f>
        <v>2.7460158948113191</v>
      </c>
      <c r="AC2961" s="4">
        <f>PRODUCT(M$253:M2961)</f>
        <v>2.6242125445083571</v>
      </c>
      <c r="AD2961" s="4">
        <f>PRODUCT(N$253:N2961)</f>
        <v>2.3859474369780056</v>
      </c>
      <c r="AE2961" s="4">
        <f>PRODUCT(O$253:O2961)</f>
        <v>2.3589565550827429</v>
      </c>
      <c r="AG2961" s="21">
        <f t="shared" si="44"/>
        <v>3.0251139121899842</v>
      </c>
    </row>
    <row r="2962" spans="1:33">
      <c r="A2962" s="3">
        <v>41467</v>
      </c>
      <c r="B2962" s="4">
        <f>(RawData!B2964-RawData!B2963)/RawData!B2963+1</f>
        <v>0.99507234221010699</v>
      </c>
      <c r="C2962" s="4">
        <f>(RawData!C2964-RawData!C2963)/RawData!C2963+1</f>
        <v>1.0056989110630905</v>
      </c>
      <c r="D2962" s="4">
        <f>(RawData!D2964-RawData!D2963)/RawData!D2963+1</f>
        <v>0.99901464202204648</v>
      </c>
      <c r="E2962" s="4">
        <f>(RawData!E2964-RawData!E2963)/RawData!E2963+1</f>
        <v>1.0039315775183275</v>
      </c>
      <c r="F2962" s="4">
        <f>(RawData!F2964-RawData!F2963)/RawData!F2963+1</f>
        <v>1.0079681274900398</v>
      </c>
      <c r="G2962" s="4">
        <f>(RawData!G2964-RawData!G2963)/RawData!G2963+1</f>
        <v>1.0023353084698501</v>
      </c>
      <c r="H2962" s="4">
        <f>(RawData!H2964-RawData!H2963)/RawData!H2963+1</f>
        <v>1.0068402583532523</v>
      </c>
      <c r="I2962" s="4">
        <f>(RawData!I2964-RawData!I2963)/RawData!I2963+1</f>
        <v>1.0055418719211824</v>
      </c>
      <c r="J2962" s="4">
        <f>(RawData!J2964-RawData!J2963)/RawData!J2963+1</f>
        <v>0.99421582321550106</v>
      </c>
      <c r="K2962" s="4">
        <f>(RawData!K2964-RawData!K2963)/RawData!K2963+1</f>
        <v>1.0033791767096745</v>
      </c>
      <c r="L2962" s="4">
        <f>(RawData!L2964-RawData!L2963)/RawData!L2963+1</f>
        <v>1.0011819077202817</v>
      </c>
      <c r="M2962" s="4">
        <f>(RawData!M2964-RawData!M2963)/RawData!M2963+1</f>
        <v>0.99684270952927656</v>
      </c>
      <c r="N2962" s="4">
        <f>(RawData!N2964-RawData!N2963)/RawData!N2963+1</f>
        <v>0.99412312534121205</v>
      </c>
      <c r="O2962" s="4">
        <f>(RawData!O2964-RawData!O2963)/RawData!O2963+1</f>
        <v>1.0030856183375925</v>
      </c>
      <c r="R2962" s="4">
        <f>PRODUCT(B$253:B2962)</f>
        <v>2.5783754414561395</v>
      </c>
      <c r="S2962" s="4">
        <f>PRODUCT(C$253:C2962)</f>
        <v>1.1087899238882035</v>
      </c>
      <c r="T2962" s="4">
        <f>PRODUCT(D$253:D2962)</f>
        <v>1.6125795087933787</v>
      </c>
      <c r="U2962" s="4">
        <f>PRODUCT(E$253:E2962)</f>
        <v>4.0662033167641853</v>
      </c>
      <c r="V2962" s="4">
        <f>PRODUCT(F$253:F2962)</f>
        <v>1.1790656450137227</v>
      </c>
      <c r="W2962" s="4">
        <f>PRODUCT(G$253:G2962)</f>
        <v>2.5544872748656284</v>
      </c>
      <c r="X2962" s="4">
        <f>PRODUCT(H$253:H2962)</f>
        <v>2.2883315032075271</v>
      </c>
      <c r="Y2962" s="4">
        <f>PRODUCT(I$253:I2962)</f>
        <v>3.0043757147829537</v>
      </c>
      <c r="Z2962" s="4">
        <f>PRODUCT(J$253:J2962)</f>
        <v>2.5356930806120097</v>
      </c>
      <c r="AA2962" s="4">
        <f>PRODUCT(K$253:K2962)</f>
        <v>3.0416189111747785</v>
      </c>
      <c r="AB2962" s="4">
        <f>PRODUCT(L$253:L2962)</f>
        <v>2.7492614321974127</v>
      </c>
      <c r="AC2962" s="4">
        <f>PRODUCT(M$253:M2962)</f>
        <v>2.6159271432484279</v>
      </c>
      <c r="AD2962" s="4">
        <f>PRODUCT(N$253:N2962)</f>
        <v>2.3719255229484295</v>
      </c>
      <c r="AE2962" s="4">
        <f>PRODUCT(O$253:O2962)</f>
        <v>2.3662353946866901</v>
      </c>
      <c r="AG2962" s="21">
        <f t="shared" si="44"/>
        <v>3.0363537908359759</v>
      </c>
    </row>
    <row r="2963" spans="1:33">
      <c r="A2963" s="3">
        <v>41470</v>
      </c>
      <c r="B2963" s="4">
        <f>(RawData!B2965-RawData!B2964)/RawData!B2964+1</f>
        <v>1.0028448003371617</v>
      </c>
      <c r="C2963" s="4">
        <f>(RawData!C2965-RawData!C2964)/RawData!C2964+1</f>
        <v>0.99964188662551878</v>
      </c>
      <c r="D2963" s="4">
        <f>(RawData!D2965-RawData!D2964)/RawData!D2964+1</f>
        <v>1.0026358786558474</v>
      </c>
      <c r="E2963" s="4">
        <f>(RawData!E2965-RawData!E2964)/RawData!E2964+1</f>
        <v>0.99931845473133052</v>
      </c>
      <c r="F2963" s="4">
        <f>(RawData!F2965-RawData!F2964)/RawData!F2964+1</f>
        <v>1.0037828269356677</v>
      </c>
      <c r="G2963" s="4">
        <f>(RawData!G2965-RawData!G2964)/RawData!G2964+1</f>
        <v>1.002868866710714</v>
      </c>
      <c r="H2963" s="4">
        <f>(RawData!H2965-RawData!H2964)/RawData!H2964+1</f>
        <v>1.0000252557141054</v>
      </c>
      <c r="I2963" s="4">
        <f>(RawData!I2965-RawData!I2964)/RawData!I2964+1</f>
        <v>0.99667334204994951</v>
      </c>
      <c r="J2963" s="4">
        <f>(RawData!J2965-RawData!J2964)/RawData!J2964+1</f>
        <v>1.0027197896215709</v>
      </c>
      <c r="K2963" s="4">
        <f>(RawData!K2965-RawData!K2964)/RawData!K2964+1</f>
        <v>1.0158733896987824</v>
      </c>
      <c r="L2963" s="4">
        <f>(RawData!L2965-RawData!L2964)/RawData!L2964+1</f>
        <v>1.0003329650538042</v>
      </c>
      <c r="M2963" s="4">
        <f>(RawData!M2965-RawData!M2964)/RawData!M2964+1</f>
        <v>1.0019370206528284</v>
      </c>
      <c r="N2963" s="4">
        <f>(RawData!N2965-RawData!N2964)/RawData!N2964+1</f>
        <v>0.9930869621398114</v>
      </c>
      <c r="O2963" s="4">
        <f>(RawData!O2965-RawData!O2964)/RawData!O2964+1</f>
        <v>1.0013772685842963</v>
      </c>
      <c r="R2963" s="4">
        <f>PRODUCT(B$253:B2963)</f>
        <v>2.5857104047813233</v>
      </c>
      <c r="S2963" s="4">
        <f>PRODUCT(C$253:C2963)</f>
        <v>1.1083928513869692</v>
      </c>
      <c r="T2963" s="4">
        <f>PRODUCT(D$253:D2963)</f>
        <v>1.6168300727014639</v>
      </c>
      <c r="U2963" s="4">
        <f>PRODUCT(E$253:E2963)</f>
        <v>4.0634320151321965</v>
      </c>
      <c r="V2963" s="4">
        <f>PRODUCT(F$253:F2963)</f>
        <v>1.183525846294601</v>
      </c>
      <c r="W2963" s="4">
        <f>PRODUCT(G$253:G2963)</f>
        <v>2.5618157583714329</v>
      </c>
      <c r="X2963" s="4">
        <f>PRODUCT(H$253:H2963)</f>
        <v>2.2883892966537505</v>
      </c>
      <c r="Y2963" s="4">
        <f>PRODUCT(I$253:I2963)</f>
        <v>2.9943811844264325</v>
      </c>
      <c r="Z2963" s="4">
        <f>PRODUCT(J$253:J2963)</f>
        <v>2.5425896323361474</v>
      </c>
      <c r="AA2963" s="4">
        <f>PRODUCT(K$253:K2963)</f>
        <v>3.0898997134670418</v>
      </c>
      <c r="AB2963" s="4">
        <f>PRODUCT(L$253:L2963)</f>
        <v>2.7501768401781059</v>
      </c>
      <c r="AC2963" s="4">
        <f>PRODUCT(M$253:M2963)</f>
        <v>2.6209942481511947</v>
      </c>
      <c r="AD2963" s="4">
        <f>PRODUCT(N$253:N2963)</f>
        <v>2.3555283120067392</v>
      </c>
      <c r="AE2963" s="4">
        <f>PRODUCT(O$253:O2963)</f>
        <v>2.3694943363588421</v>
      </c>
      <c r="AG2963" s="21">
        <f t="shared" si="44"/>
        <v>3.0479744663577737</v>
      </c>
    </row>
    <row r="2964" spans="1:33">
      <c r="A2964" s="3">
        <v>41471</v>
      </c>
      <c r="B2964" s="4">
        <f>(RawData!B2966-RawData!B2965)/RawData!B2965+1</f>
        <v>1.0031519226728305</v>
      </c>
      <c r="C2964" s="4">
        <f>(RawData!C2966-RawData!C2965)/RawData!C2965+1</f>
        <v>1.0024655455809837</v>
      </c>
      <c r="D2964" s="4">
        <f>(RawData!D2966-RawData!D2965)/RawData!D2965+1</f>
        <v>1.0012283510082483</v>
      </c>
      <c r="E2964" s="4">
        <f>(RawData!E2966-RawData!E2965)/RawData!E2965+1</f>
        <v>0.9944140126009483</v>
      </c>
      <c r="F2964" s="4">
        <f>(RawData!F2966-RawData!F2965)/RawData!F2965+1</f>
        <v>0.99603816886097363</v>
      </c>
      <c r="G2964" s="4">
        <f>(RawData!G2966-RawData!G2965)/RawData!G2965+1</f>
        <v>1.0001733733247802</v>
      </c>
      <c r="H2964" s="4">
        <f>(RawData!H2966-RawData!H2965)/RawData!H2965+1</f>
        <v>0.99489847459339331</v>
      </c>
      <c r="I2964" s="4">
        <f>(RawData!I2966-RawData!I2965)/RawData!I2965+1</f>
        <v>0.99455330454998325</v>
      </c>
      <c r="J2964" s="4">
        <f>(RawData!J2966-RawData!J2965)/RawData!J2965+1</f>
        <v>0.99453924914675751</v>
      </c>
      <c r="K2964" s="4">
        <f>(RawData!K2966-RawData!K2965)/RawData!K2965+1</f>
        <v>0.99496928248522076</v>
      </c>
      <c r="L2964" s="4">
        <f>(RawData!L2966-RawData!L2965)/RawData!L2965+1</f>
        <v>0.99662606853771085</v>
      </c>
      <c r="M2964" s="4">
        <f>(RawData!M2966-RawData!M2965)/RawData!M2965+1</f>
        <v>0.99200564307547612</v>
      </c>
      <c r="N2964" s="4">
        <f>(RawData!N2966-RawData!N2965)/RawData!N2965+1</f>
        <v>1.0063431136555852</v>
      </c>
      <c r="O2964" s="4">
        <f>(RawData!O2966-RawData!O2965)/RawData!O2965+1</f>
        <v>0.99628888864126064</v>
      </c>
      <c r="R2964" s="4">
        <f>PRODUCT(B$253:B2964)</f>
        <v>2.5938603640315274</v>
      </c>
      <c r="S2964" s="4">
        <f>PRODUCT(C$253:C2964)</f>
        <v>1.1111256444837003</v>
      </c>
      <c r="T2964" s="4">
        <f>PRODUCT(D$253:D2964)</f>
        <v>1.6188161075514329</v>
      </c>
      <c r="U2964" s="4">
        <f>PRODUCT(E$253:E2964)</f>
        <v>4.0407337350987644</v>
      </c>
      <c r="V2964" s="4">
        <f>PRODUCT(F$253:F2964)</f>
        <v>1.1788369167429085</v>
      </c>
      <c r="W2964" s="4">
        <f>PRODUCT(G$253:G2964)</f>
        <v>2.562259908886936</v>
      </c>
      <c r="X2964" s="4">
        <f>PRODUCT(H$253:H2964)</f>
        <v>2.2767150205166646</v>
      </c>
      <c r="Y2964" s="4">
        <f>PRODUCT(I$253:I2964)</f>
        <v>2.9780717020536014</v>
      </c>
      <c r="Z2964" s="4">
        <f>PRODUCT(J$253:J2964)</f>
        <v>2.5287051838319221</v>
      </c>
      <c r="AA2964" s="4">
        <f>PRODUCT(K$253:K2964)</f>
        <v>3.0743553008595916</v>
      </c>
      <c r="AB2964" s="4">
        <f>PRODUCT(L$253:L2964)</f>
        <v>2.7408979320101698</v>
      </c>
      <c r="AC2964" s="4">
        <f>PRODUCT(M$253:M2964)</f>
        <v>2.6000410846343498</v>
      </c>
      <c r="AD2964" s="4">
        <f>PRODUCT(N$253:N2964)</f>
        <v>2.3704696958087466</v>
      </c>
      <c r="AE2964" s="4">
        <f>PRODUCT(O$253:O2964)</f>
        <v>2.3607008790127124</v>
      </c>
      <c r="AG2964" s="21">
        <f t="shared" si="44"/>
        <v>3.0331754971212979</v>
      </c>
    </row>
    <row r="2965" spans="1:33">
      <c r="A2965" s="3">
        <v>41472</v>
      </c>
      <c r="B2965" s="4">
        <f>(RawData!B2967-RawData!B2966)/RawData!B2966+1</f>
        <v>1.0002094679514033</v>
      </c>
      <c r="C2965" s="4">
        <f>(RawData!C2967-RawData!C2966)/RawData!C2966+1</f>
        <v>1.0010090180992621</v>
      </c>
      <c r="D2965" s="4">
        <f>(RawData!D2967-RawData!D2966)/RawData!D2966+1</f>
        <v>1.0019485169620901</v>
      </c>
      <c r="E2965" s="4">
        <f>(RawData!E2967-RawData!E2966)/RawData!E2966+1</f>
        <v>1.0044742972849399</v>
      </c>
      <c r="F2965" s="4">
        <f>(RawData!F2967-RawData!F2966)/RawData!F2966+1</f>
        <v>1.0045839295675583</v>
      </c>
      <c r="G2965" s="4">
        <f>(RawData!G2967-RawData!G2966)/RawData!G2966+1</f>
        <v>1.001334743191943</v>
      </c>
      <c r="H2965" s="4">
        <f>(RawData!H2967-RawData!H2966)/RawData!H2966+1</f>
        <v>1.0020434583946793</v>
      </c>
      <c r="I2965" s="4">
        <f>(RawData!I2967-RawData!I2966)/RawData!I2966+1</f>
        <v>1.0011353770119549</v>
      </c>
      <c r="J2965" s="4">
        <f>(RawData!J2967-RawData!J2966)/RawData!J2966+1</f>
        <v>1.0033052776071958</v>
      </c>
      <c r="K2965" s="4">
        <f>(RawData!K2967-RawData!K2966)/RawData!K2966+1</f>
        <v>0.99906799012069525</v>
      </c>
      <c r="L2965" s="4">
        <f>(RawData!L2967-RawData!L2966)/RawData!L2966+1</f>
        <v>1.002550400777265</v>
      </c>
      <c r="M2965" s="4">
        <f>(RawData!M2967-RawData!M2966)/RawData!M2966+1</f>
        <v>1.0099022938558375</v>
      </c>
      <c r="N2965" s="4">
        <f>(RawData!N2967-RawData!N2966)/RawData!N2966+1</f>
        <v>1.0045253256618287</v>
      </c>
      <c r="O2965" s="4">
        <f>(RawData!O2967-RawData!O2966)/RawData!O2966+1</f>
        <v>1.0028852367613175</v>
      </c>
      <c r="R2965" s="4">
        <f>PRODUCT(B$253:B2965)</f>
        <v>2.5944036946482072</v>
      </c>
      <c r="S2965" s="4">
        <f>PRODUCT(C$253:C2965)</f>
        <v>1.1122467903695388</v>
      </c>
      <c r="T2965" s="4">
        <f>PRODUCT(D$253:D2965)</f>
        <v>1.6219703981955016</v>
      </c>
      <c r="U2965" s="4">
        <f>PRODUCT(E$253:E2965)</f>
        <v>4.0588131790788822</v>
      </c>
      <c r="V2965" s="4">
        <f>PRODUCT(F$253:F2965)</f>
        <v>1.1842406221408954</v>
      </c>
      <c r="W2965" s="4">
        <f>PRODUCT(G$253:G2965)</f>
        <v>2.5656798678563115</v>
      </c>
      <c r="X2965" s="4">
        <f>PRODUCT(H$253:H2965)</f>
        <v>2.2813673929376321</v>
      </c>
      <c r="Y2965" s="4">
        <f>PRODUCT(I$253:I2965)</f>
        <v>2.9814529362040663</v>
      </c>
      <c r="Z2965" s="4">
        <f>PRODUCT(J$253:J2965)</f>
        <v>2.5370632564512419</v>
      </c>
      <c r="AA2965" s="4">
        <f>PRODUCT(K$253:K2965)</f>
        <v>3.0714899713466974</v>
      </c>
      <c r="AB2965" s="4">
        <f>PRODUCT(L$253:L2965)</f>
        <v>2.7478883202263726</v>
      </c>
      <c r="AC2965" s="4">
        <f>PRODUCT(M$253:M2965)</f>
        <v>2.6257874554916496</v>
      </c>
      <c r="AD2965" s="4">
        <f>PRODUCT(N$253:N2965)</f>
        <v>2.3811968431537771</v>
      </c>
      <c r="AE2965" s="4">
        <f>PRODUCT(O$253:O2965)</f>
        <v>2.3675120599713142</v>
      </c>
      <c r="AG2965" s="21">
        <f t="shared" si="44"/>
        <v>3.0398897158973961</v>
      </c>
    </row>
    <row r="2966" spans="1:33">
      <c r="A2966" s="3">
        <v>41473</v>
      </c>
      <c r="B2966" s="4">
        <f>(RawData!B2968-RawData!B2967)/RawData!B2967+1</f>
        <v>0.99905759162303664</v>
      </c>
      <c r="C2966" s="4">
        <f>(RawData!C2968-RawData!C2967)/RawData!C2967+1</f>
        <v>1.0068040068040067</v>
      </c>
      <c r="D2966" s="4">
        <f>(RawData!D2968-RawData!D2967)/RawData!D2967+1</f>
        <v>0.9984430543858871</v>
      </c>
      <c r="E2966" s="4">
        <f>(RawData!E2968-RawData!E2967)/RawData!E2967+1</f>
        <v>1.0099816839892053</v>
      </c>
      <c r="F2966" s="4">
        <f>(RawData!F2968-RawData!F2967)/RawData!F2967+1</f>
        <v>1.0134234669241913</v>
      </c>
      <c r="G2966" s="4">
        <f>(RawData!G2968-RawData!G2967)/RawData!G2967+1</f>
        <v>0.99719558217636672</v>
      </c>
      <c r="H2966" s="4">
        <f>(RawData!H2968-RawData!H2967)/RawData!H2967+1</f>
        <v>1.0026979442424857</v>
      </c>
      <c r="I2966" s="4">
        <f>(RawData!I2968-RawData!I2967)/RawData!I2967+1</f>
        <v>1.0052368245496999</v>
      </c>
      <c r="J2966" s="4">
        <f>(RawData!J2968-RawData!J2967)/RawData!J2967+1</f>
        <v>1.0089110515040776</v>
      </c>
      <c r="K2966" s="4">
        <f>(RawData!K2968-RawData!K2967)/RawData!K2967+1</f>
        <v>1.0097019450534075</v>
      </c>
      <c r="L2966" s="4">
        <f>(RawData!L2968-RawData!L2967)/RawData!L2967+1</f>
        <v>1.0034827377347064</v>
      </c>
      <c r="M2966" s="4">
        <f>(RawData!M2968-RawData!M2967)/RawData!M2967+1</f>
        <v>1.000182543614885</v>
      </c>
      <c r="N2966" s="4">
        <f>(RawData!N2968-RawData!N2967)/RawData!N2967+1</f>
        <v>0.99095794317340802</v>
      </c>
      <c r="O2966" s="4">
        <f>(RawData!O2968-RawData!O2967)/RawData!O2967+1</f>
        <v>1.0051442301138962</v>
      </c>
      <c r="R2966" s="4">
        <f>PRODUCT(B$253:B2966)</f>
        <v>2.5919587068731462</v>
      </c>
      <c r="S2966" s="4">
        <f>PRODUCT(C$253:C2966)</f>
        <v>1.1198145250989477</v>
      </c>
      <c r="T2966" s="4">
        <f>PRODUCT(D$253:D2966)</f>
        <v>1.6194450784978101</v>
      </c>
      <c r="U2966" s="4">
        <f>PRODUCT(E$253:E2966)</f>
        <v>4.0993269696036689</v>
      </c>
      <c r="V2966" s="4">
        <f>PRODUCT(F$253:F2966)</f>
        <v>1.2001372369624874</v>
      </c>
      <c r="W2966" s="4">
        <f>PRODUCT(G$253:G2966)</f>
        <v>2.5584846295051582</v>
      </c>
      <c r="X2966" s="4">
        <f>PRODUCT(H$253:H2966)</f>
        <v>2.2875223949604027</v>
      </c>
      <c r="Y2966" s="4">
        <f>PRODUCT(I$253:I2966)</f>
        <v>2.9970662821341545</v>
      </c>
      <c r="Z2966" s="4">
        <f>PRODUCT(J$253:J2966)</f>
        <v>2.5596711577985816</v>
      </c>
      <c r="AA2966" s="4">
        <f>PRODUCT(K$253:K2966)</f>
        <v>3.1012893982807954</v>
      </c>
      <c r="AB2966" s="4">
        <f>PRODUCT(L$253:L2966)</f>
        <v>2.7574584945699843</v>
      </c>
      <c r="AC2966" s="4">
        <f>PRODUCT(M$253:M2966)</f>
        <v>2.6262667762256946</v>
      </c>
      <c r="AD2966" s="4">
        <f>PRODUCT(N$253:N2966)</f>
        <v>2.3596659259826791</v>
      </c>
      <c r="AE2966" s="4">
        <f>PRODUCT(O$253:O2966)</f>
        <v>2.3796910868052312</v>
      </c>
      <c r="AG2966" s="21">
        <f t="shared" si="44"/>
        <v>3.0613993143537126</v>
      </c>
    </row>
    <row r="2967" spans="1:33">
      <c r="A2967" s="3">
        <v>41474</v>
      </c>
      <c r="B2967" s="4">
        <f>(RawData!B2969-RawData!B2968)/RawData!B2968+1</f>
        <v>1.0018865946965727</v>
      </c>
      <c r="C2967" s="4">
        <f>(RawData!C2969-RawData!C2968)/RawData!C2968+1</f>
        <v>0.99941597313476416</v>
      </c>
      <c r="D2967" s="4">
        <f>(RawData!D2969-RawData!D2968)/RawData!D2968+1</f>
        <v>1.0026470116392265</v>
      </c>
      <c r="E2967" s="4">
        <f>(RawData!E2969-RawData!E2968)/RawData!E2968+1</f>
        <v>1.0135529563257861</v>
      </c>
      <c r="F2967" s="4">
        <f>(RawData!F2969-RawData!F2968)/RawData!F2968+1</f>
        <v>1.0001667619592147</v>
      </c>
      <c r="G2967" s="4">
        <f>(RawData!G2969-RawData!G2968)/RawData!G2968+1</f>
        <v>0.98043538643149786</v>
      </c>
      <c r="H2967" s="4">
        <f>(RawData!H2969-RawData!H2968)/RawData!H2968+1</f>
        <v>1.0137060710947172</v>
      </c>
      <c r="I2967" s="4">
        <f>(RawData!I2969-RawData!I2968)/RawData!I2968+1</f>
        <v>0.99930318213491731</v>
      </c>
      <c r="J2967" s="4">
        <f>(RawData!J2969-RawData!J2968)/RawData!J2968+1</f>
        <v>1.0124188137891654</v>
      </c>
      <c r="K2967" s="4">
        <f>(RawData!K2969-RawData!K2968)/RawData!K2968+1</f>
        <v>0.99923776966785238</v>
      </c>
      <c r="L2967" s="4">
        <f>(RawData!L2969-RawData!L2968)/RawData!L2968+1</f>
        <v>1.0054172325335746</v>
      </c>
      <c r="M2967" s="4">
        <f>(RawData!M2969-RawData!M2968)/RawData!M2968+1</f>
        <v>1.0048756322678207</v>
      </c>
      <c r="N2967" s="4">
        <f>(RawData!N2969-RawData!N2968)/RawData!N2968+1</f>
        <v>1.0014612287310041</v>
      </c>
      <c r="O2967" s="4">
        <f>(RawData!O2969-RawData!O2968)/RawData!O2968+1</f>
        <v>1.0016393054801229</v>
      </c>
      <c r="R2967" s="4">
        <f>PRODUCT(B$253:B2967)</f>
        <v>2.5968486824232686</v>
      </c>
      <c r="S2967" s="4">
        <f>PRODUCT(C$253:C2967)</f>
        <v>1.1191605233322086</v>
      </c>
      <c r="T2967" s="4">
        <f>PRODUCT(D$253:D2967)</f>
        <v>1.6237317684696819</v>
      </c>
      <c r="U2967" s="4">
        <f>PRODUCT(E$253:E2967)</f>
        <v>4.1548849689878242</v>
      </c>
      <c r="V2967" s="4">
        <f>PRODUCT(F$253:F2967)</f>
        <v>1.2003373741994499</v>
      </c>
      <c r="W2967" s="4">
        <f>PRODUCT(G$253:G2967)</f>
        <v>2.5084288664079373</v>
      </c>
      <c r="X2967" s="4">
        <f>PRODUCT(H$253:H2967)</f>
        <v>2.3188753395364876</v>
      </c>
      <c r="Y2967" s="4">
        <f>PRODUCT(I$253:I2967)</f>
        <v>2.9949778728059266</v>
      </c>
      <c r="Z2967" s="4">
        <f>PRODUCT(J$253:J2967)</f>
        <v>2.5914592372687797</v>
      </c>
      <c r="AA2967" s="4">
        <f>PRODUCT(K$253:K2967)</f>
        <v>3.098925501432658</v>
      </c>
      <c r="AB2967" s="4">
        <f>PRODUCT(L$253:L2967)</f>
        <v>2.7723962884367506</v>
      </c>
      <c r="AC2967" s="4">
        <f>PRODUCT(M$253:M2967)</f>
        <v>2.6390714872637662</v>
      </c>
      <c r="AD2967" s="4">
        <f>PRODUCT(N$253:N2967)</f>
        <v>2.3631139376292962</v>
      </c>
      <c r="AE2967" s="4">
        <f>PRODUCT(O$253:O2967)</f>
        <v>2.3835921274448308</v>
      </c>
      <c r="AG2967" s="21">
        <f t="shared" si="44"/>
        <v>3.0862705245984303</v>
      </c>
    </row>
    <row r="2968" spans="1:33">
      <c r="A2968" s="3">
        <v>41477</v>
      </c>
      <c r="B2968" s="4">
        <f>(RawData!B2970-RawData!B2969)/RawData!B2969+1</f>
        <v>1.0026153363322523</v>
      </c>
      <c r="C2968" s="4">
        <f>(RawData!C2970-RawData!C2969)/RawData!C2969+1</f>
        <v>0.99655640196180739</v>
      </c>
      <c r="D2968" s="4">
        <f>(RawData!D2970-RawData!D2969)/RawData!D2969+1</f>
        <v>1.0007360917402759</v>
      </c>
      <c r="E2968" s="4">
        <f>(RawData!E2970-RawData!E2969)/RawData!E2969+1</f>
        <v>0.99753316464273245</v>
      </c>
      <c r="F2968" s="4">
        <f>(RawData!F2970-RawData!F2969)/RawData!F2969+1</f>
        <v>1.0068837386561229</v>
      </c>
      <c r="G2968" s="4">
        <f>(RawData!G2970-RawData!G2969)/RawData!G2969+1</f>
        <v>1.0039130973670698</v>
      </c>
      <c r="H2968" s="4">
        <f>(RawData!H2970-RawData!H2969)/RawData!H2969+1</f>
        <v>1.0044238413897093</v>
      </c>
      <c r="I2968" s="4">
        <f>(RawData!I2970-RawData!I2969)/RawData!I2969+1</f>
        <v>0.99953513082746703</v>
      </c>
      <c r="J2968" s="4">
        <f>(RawData!J2970-RawData!J2969)/RawData!J2969+1</f>
        <v>1.0004758547761721</v>
      </c>
      <c r="K2968" s="4">
        <f>(RawData!K2970-RawData!K2969)/RawData!K2969+1</f>
        <v>0.99946834331152767</v>
      </c>
      <c r="L2968" s="4">
        <f>(RawData!L2970-RawData!L2969)/RawData!L2969+1</f>
        <v>0.99851416050068287</v>
      </c>
      <c r="M2968" s="4">
        <f>(RawData!M2970-RawData!M2969)/RawData!M2969+1</f>
        <v>1.0030616745803169</v>
      </c>
      <c r="N2968" s="4">
        <f>(RawData!N2970-RawData!N2969)/RawData!N2969+1</f>
        <v>0.99948121007749413</v>
      </c>
      <c r="O2968" s="4">
        <f>(RawData!O2970-RawData!O2969)/RawData!O2969+1</f>
        <v>1.0020525061142569</v>
      </c>
      <c r="R2968" s="4">
        <f>PRODUCT(B$253:B2968)</f>
        <v>2.6036403151317717</v>
      </c>
      <c r="S2968" s="4">
        <f>PRODUCT(C$253:C2968)</f>
        <v>1.1153065843496393</v>
      </c>
      <c r="T2968" s="4">
        <f>PRODUCT(D$253:D2968)</f>
        <v>1.6249269840128759</v>
      </c>
      <c r="U2968" s="4">
        <f>PRODUCT(E$253:E2968)</f>
        <v>4.1446355518409455</v>
      </c>
      <c r="V2968" s="4">
        <f>PRODUCT(F$253:F2968)</f>
        <v>1.2086001829826156</v>
      </c>
      <c r="W2968" s="4">
        <f>PRODUCT(G$253:G2968)</f>
        <v>2.5182445928005599</v>
      </c>
      <c r="X2968" s="4">
        <f>PRODUCT(H$253:H2968)</f>
        <v>2.3291336762411055</v>
      </c>
      <c r="Y2968" s="4">
        <f>PRODUCT(I$253:I2968)</f>
        <v>2.9935855999204408</v>
      </c>
      <c r="Z2968" s="4">
        <f>PRODUCT(J$253:J2968)</f>
        <v>2.5926923955240895</v>
      </c>
      <c r="AA2968" s="4">
        <f>PRODUCT(K$253:K2968)</f>
        <v>3.0972779369627439</v>
      </c>
      <c r="AB2968" s="4">
        <f>PRODUCT(L$253:L2968)</f>
        <v>2.7682769525236308</v>
      </c>
      <c r="AC2968" s="4">
        <f>PRODUCT(M$253:M2968)</f>
        <v>2.647151465351961</v>
      </c>
      <c r="AD2968" s="4">
        <f>PRODUCT(N$253:N2968)</f>
        <v>2.3618879779327209</v>
      </c>
      <c r="AE2968" s="4">
        <f>PRODUCT(O$253:O2968)</f>
        <v>2.3884844648603059</v>
      </c>
      <c r="AG2968" s="21">
        <f t="shared" si="44"/>
        <v>3.0848310293921068</v>
      </c>
    </row>
    <row r="2969" spans="1:33">
      <c r="A2969" s="3">
        <v>41478</v>
      </c>
      <c r="B2969" s="4">
        <f>(RawData!B2971-RawData!B2970)/RawData!B2970+1</f>
        <v>0.99707846410684475</v>
      </c>
      <c r="C2969" s="4">
        <f>(RawData!C2971-RawData!C2970)/RawData!C2970+1</f>
        <v>1.0003141361256545</v>
      </c>
      <c r="D2969" s="4">
        <f>(RawData!D2971-RawData!D2970)/RawData!D2970+1</f>
        <v>0.99894921384604318</v>
      </c>
      <c r="E2969" s="4">
        <f>(RawData!E2971-RawData!E2970)/RawData!E2970+1</f>
        <v>1.0019528762470813</v>
      </c>
      <c r="F2969" s="4">
        <f>(RawData!F2971-RawData!F2970)/RawData!F2970+1</f>
        <v>0.99746877365632081</v>
      </c>
      <c r="G2969" s="4">
        <f>(RawData!G2971-RawData!G2970)/RawData!G2970+1</f>
        <v>0.99458534692581735</v>
      </c>
      <c r="H2969" s="4">
        <f>(RawData!H2971-RawData!H2970)/RawData!H2970+1</f>
        <v>0.99666261383092236</v>
      </c>
      <c r="I2969" s="4">
        <f>(RawData!I2971-RawData!I2970)/RawData!I2970+1</f>
        <v>0.99825592983854905</v>
      </c>
      <c r="J2969" s="4">
        <f>(RawData!J2971-RawData!J2970)/RawData!J2970+1</f>
        <v>0.99938344460690209</v>
      </c>
      <c r="K2969" s="4">
        <f>(RawData!K2971-RawData!K2970)/RawData!K2970+1</f>
        <v>1.0028447199222905</v>
      </c>
      <c r="L2969" s="4">
        <f>(RawData!L2971-RawData!L2970)/RawData!L2970+1</f>
        <v>0.99750488501427936</v>
      </c>
      <c r="M2969" s="4">
        <f>(RawData!M2971-RawData!M2970)/RawData!M2970+1</f>
        <v>1.002690188571872</v>
      </c>
      <c r="N2969" s="4">
        <f>(RawData!N2971-RawData!N2970)/RawData!N2970+1</f>
        <v>1.0036658556366584</v>
      </c>
      <c r="O2969" s="4">
        <f>(RawData!O2971-RawData!O2970)/RawData!O2970+1</f>
        <v>0.99814759486106952</v>
      </c>
      <c r="R2969" s="4">
        <f>PRODUCT(B$253:B2969)</f>
        <v>2.5960336864982483</v>
      </c>
      <c r="S2969" s="4">
        <f>PRODUCT(C$253:C2969)</f>
        <v>1.1156569424389637</v>
      </c>
      <c r="T2969" s="4">
        <f>PRODUCT(D$253:D2969)</f>
        <v>1.6232195332368844</v>
      </c>
      <c r="U2969" s="4">
        <f>PRODUCT(E$253:E2969)</f>
        <v>4.1527295121629439</v>
      </c>
      <c r="V2969" s="4">
        <f>PRODUCT(F$253:F2969)</f>
        <v>1.2055409423604746</v>
      </c>
      <c r="W2969" s="4">
        <f>PRODUCT(G$253:G2969)</f>
        <v>2.5046091719746086</v>
      </c>
      <c r="X2969" s="4">
        <f>PRODUCT(H$253:H2969)</f>
        <v>2.3213604577240856</v>
      </c>
      <c r="Y2969" s="4">
        <f>PRODUCT(I$253:I2969)</f>
        <v>2.9883645765998703</v>
      </c>
      <c r="Z2969" s="4">
        <f>PRODUCT(J$253:J2969)</f>
        <v>2.5910938570449851</v>
      </c>
      <c r="AA2969" s="4">
        <f>PRODUCT(K$253:K2969)</f>
        <v>3.1060888252148926</v>
      </c>
      <c r="AB2969" s="4">
        <f>PRODUCT(L$253:L2969)</f>
        <v>2.7613697832147639</v>
      </c>
      <c r="AC2969" s="4">
        <f>PRODUCT(M$253:M2969)</f>
        <v>2.6542728019720649</v>
      </c>
      <c r="AD2969" s="4">
        <f>PRODUCT(N$253:N2969)</f>
        <v>2.3705463182897812</v>
      </c>
      <c r="AE2969" s="4">
        <f>PRODUCT(O$253:O2969)</f>
        <v>2.3840600239633432</v>
      </c>
      <c r="AG2969" s="21">
        <f t="shared" si="44"/>
        <v>3.0853871445791716</v>
      </c>
    </row>
    <row r="2970" spans="1:33">
      <c r="A2970" s="3">
        <v>41479</v>
      </c>
      <c r="B2970" s="4">
        <f>(RawData!B2972-RawData!B2971)/RawData!B2971+1</f>
        <v>0.99393051485977402</v>
      </c>
      <c r="C2970" s="4">
        <f>(RawData!C2972-RawData!C2971)/RawData!C2971+1</f>
        <v>0.98992986496388569</v>
      </c>
      <c r="D2970" s="4">
        <f>(RawData!D2972-RawData!D2971)/RawData!D2971+1</f>
        <v>0.99693290593322148</v>
      </c>
      <c r="E2970" s="4">
        <f>(RawData!E2972-RawData!E2971)/RawData!E2971+1</f>
        <v>0.99043472734206184</v>
      </c>
      <c r="F2970" s="4">
        <f>(RawData!F2972-RawData!F2971)/RawData!F2971+1</f>
        <v>0.99155697853670111</v>
      </c>
      <c r="G2970" s="4">
        <f>(RawData!G2972-RawData!G2971)/RawData!G2971+1</f>
        <v>1.0086249578833502</v>
      </c>
      <c r="H2970" s="4">
        <f>(RawData!H2972-RawData!H2971)/RawData!H2971+1</f>
        <v>0.99871783700347294</v>
      </c>
      <c r="I2970" s="4">
        <f>(RawData!I2972-RawData!I2971)/RawData!I2971+1</f>
        <v>0.99708813790578876</v>
      </c>
      <c r="J2970" s="4">
        <f>(RawData!J2972-RawData!J2971)/RawData!J2971+1</f>
        <v>0.99321370655009511</v>
      </c>
      <c r="K2970" s="4">
        <f>(RawData!K2972-RawData!K2971)/RawData!K2971+1</f>
        <v>0.98452526463873058</v>
      </c>
      <c r="L2970" s="4">
        <f>(RawData!L2972-RawData!L2971)/RawData!L2971+1</f>
        <v>0.99370140437586651</v>
      </c>
      <c r="M2970" s="4">
        <f>(RawData!M2972-RawData!M2971)/RawData!M2971+1</f>
        <v>0.99073859092433514</v>
      </c>
      <c r="N2970" s="4">
        <f>(RawData!N2972-RawData!N2971)/RawData!N2971+1</f>
        <v>0.99431120305126386</v>
      </c>
      <c r="O2970" s="4">
        <f>(RawData!O2972-RawData!O2971)/RawData!O2971+1</f>
        <v>0.99620184120902522</v>
      </c>
      <c r="R2970" s="4">
        <f>PRODUCT(B$253:B2970)</f>
        <v>2.5802770986145211</v>
      </c>
      <c r="S2970" s="4">
        <f>PRODUCT(C$253:C2970)</f>
        <v>1.104422126374625</v>
      </c>
      <c r="T2970" s="4">
        <f>PRODUCT(D$253:D2970)</f>
        <v>1.6182409662374146</v>
      </c>
      <c r="U2970" s="4">
        <f>PRODUCT(E$253:E2970)</f>
        <v>4.1130075221044384</v>
      </c>
      <c r="V2970" s="4">
        <f>PRODUCT(F$253:F2970)</f>
        <v>1.1953625343092396</v>
      </c>
      <c r="W2970" s="4">
        <f>PRODUCT(G$253:G2970)</f>
        <v>2.5262113205971422</v>
      </c>
      <c r="X2970" s="4">
        <f>PRODUCT(H$253:H2970)</f>
        <v>2.3183840952435908</v>
      </c>
      <c r="Y2970" s="4">
        <f>PRODUCT(I$253:I2970)</f>
        <v>2.9796628710655857</v>
      </c>
      <c r="Z2970" s="4">
        <f>PRODUCT(J$253:J2970)</f>
        <v>2.5735099337748317</v>
      </c>
      <c r="AA2970" s="4">
        <f>PRODUCT(K$253:K2970)</f>
        <v>3.0580229226360958</v>
      </c>
      <c r="AB2970" s="4">
        <f>PRODUCT(L$253:L2970)</f>
        <v>2.743977031581593</v>
      </c>
      <c r="AC2970" s="4">
        <f>PRODUCT(M$253:M2970)</f>
        <v>2.6296904957545904</v>
      </c>
      <c r="AD2970" s="4">
        <f>PRODUCT(N$253:N2970)</f>
        <v>2.3570607616274568</v>
      </c>
      <c r="AE2970" s="4">
        <f>PRODUCT(O$253:O2970)</f>
        <v>2.3750049854251154</v>
      </c>
      <c r="AG2970" s="21">
        <f t="shared" si="44"/>
        <v>3.0583478928914296</v>
      </c>
    </row>
    <row r="2971" spans="1:33">
      <c r="A2971" s="3">
        <v>41480</v>
      </c>
      <c r="B2971" s="4">
        <f>(RawData!B2973-RawData!B2972)/RawData!B2972+1</f>
        <v>0.99252474205095798</v>
      </c>
      <c r="C2971" s="4">
        <f>(RawData!C2973-RawData!C2972)/RawData!C2972+1</f>
        <v>0.99780052449031398</v>
      </c>
      <c r="D2971" s="4">
        <f>(RawData!D2973-RawData!D2972)/RawData!D2972+1</f>
        <v>0.99923919743659506</v>
      </c>
      <c r="E2971" s="4">
        <f>(RawData!E2973-RawData!E2972)/RawData!E2972+1</f>
        <v>1.0051978053710655</v>
      </c>
      <c r="F2971" s="4">
        <f>(RawData!F2973-RawData!F2972)/RawData!F2972+1</f>
        <v>1.0010045683943649</v>
      </c>
      <c r="G2971" s="4">
        <f>(RawData!G2973-RawData!G2972)/RawData!G2972+1</f>
        <v>1.0004166859332633</v>
      </c>
      <c r="H2971" s="4">
        <f>(RawData!H2973-RawData!H2972)/RawData!H2972+1</f>
        <v>1.0047862395612615</v>
      </c>
      <c r="I2971" s="4">
        <f>(RawData!I2973-RawData!I2972)/RawData!I2972+1</f>
        <v>1.0007509512048596</v>
      </c>
      <c r="J2971" s="4">
        <f>(RawData!J2973-RawData!J2972)/RawData!J2972+1</f>
        <v>0.99996450565247486</v>
      </c>
      <c r="K2971" s="4">
        <f>(RawData!K2973-RawData!K2972)/RawData!K2972+1</f>
        <v>1.0088311079878192</v>
      </c>
      <c r="L2971" s="4">
        <f>(RawData!L2973-RawData!L2972)/RawData!L2972+1</f>
        <v>1.0044278652230612</v>
      </c>
      <c r="M2971" s="4">
        <f>(RawData!M2973-RawData!M2972)/RawData!M2972+1</f>
        <v>1.0093740235392146</v>
      </c>
      <c r="N2971" s="4">
        <f>(RawData!N2973-RawData!N2972)/RawData!N2972+1</f>
        <v>1.0008126909823809</v>
      </c>
      <c r="O2971" s="4">
        <f>(RawData!O2973-RawData!O2972)/RawData!O2972+1</f>
        <v>1.0025740326511534</v>
      </c>
      <c r="R2971" s="4">
        <f>PRODUCT(B$253:B2971)</f>
        <v>2.5609888617223717</v>
      </c>
      <c r="S2971" s="4">
        <f>PRODUCT(C$253:C2971)</f>
        <v>1.1019929769553087</v>
      </c>
      <c r="T2971" s="4">
        <f>PRODUCT(D$253:D2971)</f>
        <v>1.6170098043620944</v>
      </c>
      <c r="U2971" s="4">
        <f>PRODUCT(E$253:E2971)</f>
        <v>4.1343861346940658</v>
      </c>
      <c r="V2971" s="4">
        <f>PRODUCT(F$253:F2971)</f>
        <v>1.1965633577310146</v>
      </c>
      <c r="W2971" s="4">
        <f>PRODUCT(G$253:G2971)</f>
        <v>2.5272639573188855</v>
      </c>
      <c r="X2971" s="4">
        <f>PRODUCT(H$253:H2971)</f>
        <v>2.3294804369184452</v>
      </c>
      <c r="Y2971" s="4">
        <f>PRODUCT(I$253:I2971)</f>
        <v>2.9819004524886878</v>
      </c>
      <c r="Z2971" s="4">
        <f>PRODUCT(J$253:J2971)</f>
        <v>2.5734185887188827</v>
      </c>
      <c r="AA2971" s="4">
        <f>PRODUCT(K$253:K2971)</f>
        <v>3.0850286532951214</v>
      </c>
      <c r="AB2971" s="4">
        <f>PRODUCT(L$253:L2971)</f>
        <v>2.7561269920526117</v>
      </c>
      <c r="AC2971" s="4">
        <f>PRODUCT(M$253:M2971)</f>
        <v>2.6543412763626426</v>
      </c>
      <c r="AD2971" s="4">
        <f>PRODUCT(N$253:N2971)</f>
        <v>2.3589763236533554</v>
      </c>
      <c r="AE2971" s="4">
        <f>PRODUCT(O$253:O2971)</f>
        <v>2.3811183258042519</v>
      </c>
      <c r="AG2971" s="21">
        <f t="shared" si="44"/>
        <v>3.0762555542400607</v>
      </c>
    </row>
    <row r="2972" spans="1:33">
      <c r="A2972" s="3">
        <v>41481</v>
      </c>
      <c r="B2972" s="4">
        <f>(RawData!B2974-RawData!B2973)/RawData!B2973+1</f>
        <v>1.0023337222870479</v>
      </c>
      <c r="C2972" s="4">
        <f>(RawData!C2974-RawData!C2973)/RawData!C2973+1</f>
        <v>0.99395930479016525</v>
      </c>
      <c r="D2972" s="4">
        <f>(RawData!D2974-RawData!D2973)/RawData!D2973+1</f>
        <v>1.0022730304108127</v>
      </c>
      <c r="E2972" s="4">
        <f>(RawData!E2974-RawData!E2973)/RawData!E2973+1</f>
        <v>0.99724429974358153</v>
      </c>
      <c r="F2972" s="4">
        <f>(RawData!F2974-RawData!F2973)/RawData!F2973+1</f>
        <v>0.99882917970896745</v>
      </c>
      <c r="G2972" s="4">
        <f>(RawData!G2974-RawData!G2973)/RawData!G2973+1</f>
        <v>1.0012470767245676</v>
      </c>
      <c r="H2972" s="4">
        <f>(RawData!H2974-RawData!H2973)/RawData!H2973+1</f>
        <v>1.0065745404024116</v>
      </c>
      <c r="I2972" s="4">
        <f>(RawData!I2974-RawData!I2973)/RawData!I2973+1</f>
        <v>1.0036685620904133</v>
      </c>
      <c r="J2972" s="4">
        <f>(RawData!J2974-RawData!J2973)/RawData!J2973+1</f>
        <v>0.99753305528440839</v>
      </c>
      <c r="K2972" s="4">
        <f>(RawData!K2974-RawData!K2973)/RawData!K2973+1</f>
        <v>1.0035526040820117</v>
      </c>
      <c r="L2972" s="4">
        <f>(RawData!L2974-RawData!L2973)/RawData!L2973+1</f>
        <v>0.99951689362601526</v>
      </c>
      <c r="M2972" s="4">
        <f>(RawData!M2974-RawData!M2973)/RawData!M2973+1</f>
        <v>0.99633680734702312</v>
      </c>
      <c r="N2972" s="4">
        <f>(RawData!N2974-RawData!N2973)/RawData!N2973+1</f>
        <v>1.0043849676811643</v>
      </c>
      <c r="O2972" s="4">
        <f>(RawData!O2974-RawData!O2973)/RawData!O2973+1</f>
        <v>1.0008324980602796</v>
      </c>
      <c r="R2972" s="4">
        <f>PRODUCT(B$253:B2972)</f>
        <v>2.5669654985058545</v>
      </c>
      <c r="S2972" s="4">
        <f>PRODUCT(C$253:C2972)</f>
        <v>1.0953361732581433</v>
      </c>
      <c r="T2972" s="4">
        <f>PRODUCT(D$253:D2972)</f>
        <v>1.6206853168219917</v>
      </c>
      <c r="U2972" s="4">
        <f>PRODUCT(E$253:E2972)</f>
        <v>4.1229930057625568</v>
      </c>
      <c r="V2972" s="4">
        <f>PRODUCT(F$253:F2972)</f>
        <v>1.1951623970722771</v>
      </c>
      <c r="W2972" s="4">
        <f>PRODUCT(G$253:G2972)</f>
        <v>2.5304156493768963</v>
      </c>
      <c r="X2972" s="4">
        <f>PRODUCT(H$253:H2972)</f>
        <v>2.3447957001675928</v>
      </c>
      <c r="Y2972" s="4">
        <f>PRODUCT(I$253:I2972)</f>
        <v>2.9928397394460742</v>
      </c>
      <c r="Z2972" s="4">
        <f>PRODUCT(J$253:J2972)</f>
        <v>2.5670701073304376</v>
      </c>
      <c r="AA2972" s="4">
        <f>PRODUCT(K$253:K2972)</f>
        <v>3.095988538681941</v>
      </c>
      <c r="AB2972" s="4">
        <f>PRODUCT(L$253:L2972)</f>
        <v>2.7547954895352396</v>
      </c>
      <c r="AC2972" s="4">
        <f>PRODUCT(M$253:M2972)</f>
        <v>2.6446179129005776</v>
      </c>
      <c r="AD2972" s="4">
        <f>PRODUCT(N$253:N2972)</f>
        <v>2.3693203585932072</v>
      </c>
      <c r="AE2972" s="4">
        <f>PRODUCT(O$253:O2972)</f>
        <v>2.3831006021917802</v>
      </c>
      <c r="AG2972" s="21">
        <f t="shared" si="44"/>
        <v>3.0796431835368328</v>
      </c>
    </row>
    <row r="2973" spans="1:33">
      <c r="A2973" s="3">
        <v>41484</v>
      </c>
      <c r="B2973" s="4">
        <f>(RawData!B2975-RawData!B2974)/RawData!B2974+1</f>
        <v>1</v>
      </c>
      <c r="C2973" s="4">
        <f>(RawData!C2975-RawData!C2974)/RawData!C2974+1</f>
        <v>0.99948821836016633</v>
      </c>
      <c r="D2973" s="4">
        <f>(RawData!D2975-RawData!D2974)/RawData!D2974+1</f>
        <v>0.99907399706118827</v>
      </c>
      <c r="E2973" s="4">
        <f>(RawData!E2975-RawData!E2974)/RawData!E2974+1</f>
        <v>0.99171005462615225</v>
      </c>
      <c r="F2973" s="4">
        <f>(RawData!F2975-RawData!F2974)/RawData!F2974+1</f>
        <v>0.9925362422850581</v>
      </c>
      <c r="G2973" s="4">
        <f>(RawData!G2975-RawData!G2974)/RawData!G2974+1</f>
        <v>0.99841536276660681</v>
      </c>
      <c r="H2973" s="4">
        <f>(RawData!H2975-RawData!H2974)/RawData!H2974+1</f>
        <v>0.9970546189490288</v>
      </c>
      <c r="I2973" s="4">
        <f>(RawData!I2975-RawData!I2974)/RawData!I2974+1</f>
        <v>0.9945504992606623</v>
      </c>
      <c r="J2973" s="4">
        <f>(RawData!J2975-RawData!J2974)/RawData!J2974+1</f>
        <v>0.99663736967583538</v>
      </c>
      <c r="K2973" s="4">
        <f>(RawData!K2975-RawData!K2974)/RawData!K2974+1</f>
        <v>1.0021980564553448</v>
      </c>
      <c r="L2973" s="4">
        <f>(RawData!L2975-RawData!L2974)/RawData!L2974+1</f>
        <v>0.99714527384224994</v>
      </c>
      <c r="M2973" s="4">
        <f>(RawData!M2975-RawData!M2974)/RawData!M2974+1</f>
        <v>1.0051266117756719</v>
      </c>
      <c r="N2973" s="4">
        <f>(RawData!N2975-RawData!N2974)/RawData!N2974+1</f>
        <v>1.0070823362007633</v>
      </c>
      <c r="O2973" s="4">
        <f>(RawData!O2975-RawData!O2974)/RawData!O2974+1</f>
        <v>0.99632009209751415</v>
      </c>
      <c r="R2973" s="4">
        <f>PRODUCT(B$253:B2973)</f>
        <v>2.5669654985058545</v>
      </c>
      <c r="S2973" s="4">
        <f>PRODUCT(C$253:C2973)</f>
        <v>1.094775600315224</v>
      </c>
      <c r="T2973" s="4">
        <f>PRODUCT(D$253:D2973)</f>
        <v>1.6191845574557255</v>
      </c>
      <c r="U2973" s="4">
        <f>PRODUCT(E$253:E2973)</f>
        <v>4.0888136189680289</v>
      </c>
      <c r="V2973" s="4">
        <f>PRODUCT(F$253:F2973)</f>
        <v>1.1862419945105205</v>
      </c>
      <c r="W2973" s="4">
        <f>PRODUCT(G$253:G2973)</f>
        <v>2.5264058585229328</v>
      </c>
      <c r="X2973" s="4">
        <f>PRODUCT(H$253:H2973)</f>
        <v>2.3378893833439203</v>
      </c>
      <c r="Y2973" s="4">
        <f>PRODUCT(I$253:I2973)</f>
        <v>2.9765302570732435</v>
      </c>
      <c r="Z2973" s="4">
        <f>PRODUCT(J$253:J2973)</f>
        <v>2.5584379995432718</v>
      </c>
      <c r="AA2973" s="4">
        <f>PRODUCT(K$253:K2973)</f>
        <v>3.1027936962750644</v>
      </c>
      <c r="AB2973" s="4">
        <f>PRODUCT(L$253:L2973)</f>
        <v>2.7469313027920115</v>
      </c>
      <c r="AC2973" s="4">
        <f>PRODUCT(M$253:M2973)</f>
        <v>2.6581758422350066</v>
      </c>
      <c r="AD2973" s="4">
        <f>PRODUCT(N$253:N2973)</f>
        <v>2.3861006819400772</v>
      </c>
      <c r="AE2973" s="4">
        <f>PRODUCT(O$253:O2973)</f>
        <v>2.3743310114533558</v>
      </c>
      <c r="AG2973" s="21">
        <f t="shared" si="44"/>
        <v>3.0691070003447565</v>
      </c>
    </row>
    <row r="2974" spans="1:33">
      <c r="A2974" s="3">
        <v>41485</v>
      </c>
      <c r="B2974" s="4">
        <f>(RawData!B2976-RawData!B2975)/RawData!B2975+1</f>
        <v>0.99693089215790043</v>
      </c>
      <c r="C2974" s="4">
        <f>(RawData!C2976-RawData!C2975)/RawData!C2975+1</f>
        <v>0.99310874527959725</v>
      </c>
      <c r="D2974" s="4">
        <f>(RawData!D2976-RawData!D2975)/RawData!D2975+1</f>
        <v>0.99936729234423749</v>
      </c>
      <c r="E2974" s="4">
        <f>(RawData!E2976-RawData!E2975)/RawData!E2975+1</f>
        <v>0.99718131058299531</v>
      </c>
      <c r="F2974" s="4">
        <f>(RawData!F2976-RawData!F2975)/RawData!F2975+1</f>
        <v>0.99910821884791512</v>
      </c>
      <c r="G2974" s="4">
        <f>(RawData!G2976-RawData!G2975)/RawData!G2975+1</f>
        <v>1.0074741019747107</v>
      </c>
      <c r="H2974" s="4">
        <f>(RawData!H2976-RawData!H2975)/RawData!H2975+1</f>
        <v>0.99992583894691311</v>
      </c>
      <c r="I2974" s="4">
        <f>(RawData!I2976-RawData!I2975)/RawData!I2975+1</f>
        <v>0.99739396268020908</v>
      </c>
      <c r="J2974" s="4">
        <f>(RawData!J2976-RawData!J2975)/RawData!J2975+1</f>
        <v>1.0037488619526216</v>
      </c>
      <c r="K2974" s="4">
        <f>(RawData!K2976-RawData!K2975)/RawData!K2975+1</f>
        <v>1.0027704028627498</v>
      </c>
      <c r="L2974" s="4">
        <f>(RawData!L2976-RawData!L2975)/RawData!L2975+1</f>
        <v>0.99869730523955946</v>
      </c>
      <c r="M2974" s="4">
        <f>(RawData!M2976-RawData!M2975)/RawData!M2975+1</f>
        <v>0.99765584750128811</v>
      </c>
      <c r="N2974" s="4">
        <f>(RawData!N2976-RawData!N2975)/RawData!N2975+1</f>
        <v>0.98503580488744735</v>
      </c>
      <c r="O2974" s="4">
        <f>(RawData!O2976-RawData!O2975)/RawData!O2975+1</f>
        <v>1.0004107265107116</v>
      </c>
      <c r="R2974" s="4">
        <f>PRODUCT(B$253:B2974)</f>
        <v>2.559087204563991</v>
      </c>
      <c r="S2974" s="4">
        <f>PRODUCT(C$253:C2974)</f>
        <v>1.08723122279177</v>
      </c>
      <c r="T2974" s="4">
        <f>PRODUCT(D$253:D2974)</f>
        <v>1.6181600869901309</v>
      </c>
      <c r="U2974" s="4">
        <f>PRODUCT(E$253:E2974)</f>
        <v>4.0772885232921388</v>
      </c>
      <c r="V2974" s="4">
        <f>PRODUCT(F$253:F2974)</f>
        <v>1.1851841262580045</v>
      </c>
      <c r="W2974" s="4">
        <f>PRODUCT(G$253:G2974)</f>
        <v>2.5452884735390398</v>
      </c>
      <c r="X2974" s="4">
        <f>PRODUCT(H$253:H2974)</f>
        <v>2.3377160030052506</v>
      </c>
      <c r="Y2974" s="4">
        <f>PRODUCT(I$253:I2974)</f>
        <v>2.9687733081398235</v>
      </c>
      <c r="Z2974" s="4">
        <f>PRODUCT(J$253:J2974)</f>
        <v>2.5680292304179009</v>
      </c>
      <c r="AA2974" s="4">
        <f>PRODUCT(K$253:K2974)</f>
        <v>3.1113896848137466</v>
      </c>
      <c r="AB2974" s="4">
        <f>PRODUCT(L$253:L2974)</f>
        <v>2.7433528897765744</v>
      </c>
      <c r="AC2974" s="4">
        <f>PRODUCT(M$253:M2974)</f>
        <v>2.6519446726924158</v>
      </c>
      <c r="AD2974" s="4">
        <f>PRODUCT(N$253:N2974)</f>
        <v>2.3503946057773311</v>
      </c>
      <c r="AE2974" s="4">
        <f>PRODUCT(O$253:O2974)</f>
        <v>2.3753062121449644</v>
      </c>
      <c r="AG2974" s="21">
        <f t="shared" si="44"/>
        <v>3.0674367752219274</v>
      </c>
    </row>
    <row r="2975" spans="1:33">
      <c r="A2975" s="3">
        <v>41486</v>
      </c>
      <c r="B2975" s="4">
        <f>(RawData!B2977-RawData!B2976)/RawData!B2976+1</f>
        <v>1.0007430997876856</v>
      </c>
      <c r="C2975" s="4">
        <f>(RawData!C2977-RawData!C2976)/RawData!C2976+1</f>
        <v>1.0103549024662715</v>
      </c>
      <c r="D2975" s="4">
        <f>(RawData!D2977-RawData!D2976)/RawData!D2976+1</f>
        <v>1.0006275546472365</v>
      </c>
      <c r="E2975" s="4">
        <f>(RawData!E2977-RawData!E2976)/RawData!E2976+1</f>
        <v>1.0029776996191566</v>
      </c>
      <c r="F2975" s="4">
        <f>(RawData!F2977-RawData!F2976)/RawData!F2976+1</f>
        <v>1.00057896895279</v>
      </c>
      <c r="G2975" s="4">
        <f>(RawData!G2977-RawData!G2976)/RawData!G2976+1</f>
        <v>0.99728025722561464</v>
      </c>
      <c r="H2975" s="4">
        <f>(RawData!H2977-RawData!H2976)/RawData!H2976+1</f>
        <v>1.0006922211646621</v>
      </c>
      <c r="I2975" s="4">
        <f>(RawData!I2977-RawData!I2976)/RawData!I2976+1</f>
        <v>1.0050079557825977</v>
      </c>
      <c r="J2975" s="4">
        <f>(RawData!J2977-RawData!J2976)/RawData!J2976+1</f>
        <v>1.0018140750884805</v>
      </c>
      <c r="K2975" s="4">
        <f>(RawData!K2977-RawData!K2976)/RawData!K2976+1</f>
        <v>0.9930701047542303</v>
      </c>
      <c r="L2975" s="4">
        <f>(RawData!L2977-RawData!L2976)/RawData!L2976+1</f>
        <v>0.99816474799411514</v>
      </c>
      <c r="M2975" s="4">
        <f>(RawData!M2977-RawData!M2976)/RawData!M2976+1</f>
        <v>0.99633349686281591</v>
      </c>
      <c r="N2975" s="4">
        <f>(RawData!N2977-RawData!N2976)/RawData!N2976+1</f>
        <v>0.98995925020374909</v>
      </c>
      <c r="O2975" s="4">
        <f>(RawData!O2977-RawData!O2976)/RawData!O2976+1</f>
        <v>1.0000133859428706</v>
      </c>
      <c r="R2975" s="4">
        <f>PRODUCT(B$253:B2975)</f>
        <v>2.5609888617223713</v>
      </c>
      <c r="S2975" s="4">
        <f>PRODUCT(C$253:C2975)</f>
        <v>1.0984893960620639</v>
      </c>
      <c r="T2975" s="4">
        <f>PRODUCT(D$253:D2975)</f>
        <v>1.6191755708726943</v>
      </c>
      <c r="U2975" s="4">
        <f>PRODUCT(E$253:E2975)</f>
        <v>4.0894294637751374</v>
      </c>
      <c r="V2975" s="4">
        <f>PRODUCT(F$253:F2975)</f>
        <v>1.1858703110704474</v>
      </c>
      <c r="W2975" s="4">
        <f>PRODUCT(G$253:G2975)</f>
        <v>2.5383659436044055</v>
      </c>
      <c r="X2975" s="4">
        <f>PRODUCT(H$253:H2975)</f>
        <v>2.3393342194994999</v>
      </c>
      <c r="Y2975" s="4">
        <f>PRODUCT(I$253:I2975)</f>
        <v>2.9836407935955442</v>
      </c>
      <c r="Z2975" s="4">
        <f>PRODUCT(J$253:J2975)</f>
        <v>2.5726878282712917</v>
      </c>
      <c r="AA2975" s="4">
        <f>PRODUCT(K$253:K2975)</f>
        <v>3.0898280802292191</v>
      </c>
      <c r="AB2975" s="4">
        <f>PRODUCT(L$253:L2975)</f>
        <v>2.7383181458827619</v>
      </c>
      <c r="AC2975" s="4">
        <f>PRODUCT(M$253:M2975)</f>
        <v>2.6422213092303504</v>
      </c>
      <c r="AD2975" s="4">
        <f>PRODUCT(N$253:N2975)</f>
        <v>2.3267948816182629</v>
      </c>
      <c r="AE2975" s="4">
        <f>PRODUCT(O$253:O2975)</f>
        <v>2.3753380078582205</v>
      </c>
      <c r="AG2975" s="21">
        <f t="shared" si="44"/>
        <v>3.0642274773466545</v>
      </c>
    </row>
    <row r="2976" spans="1:33">
      <c r="A2976" s="3">
        <v>41487</v>
      </c>
      <c r="B2976" s="4">
        <f>(RawData!B2978-RawData!B2977)/RawData!B2977+1</f>
        <v>1.0018033308581733</v>
      </c>
      <c r="C2976" s="4">
        <f>(RawData!C2978-RawData!C2977)/RawData!C2977+1</f>
        <v>1.0127152881139698</v>
      </c>
      <c r="D2976" s="4">
        <f>(RawData!D2978-RawData!D2977)/RawData!D2977+1</f>
        <v>0.99459420458771097</v>
      </c>
      <c r="E2976" s="4">
        <f>(RawData!E2978-RawData!E2977)/RawData!E2977+1</f>
        <v>1.0118108965739794</v>
      </c>
      <c r="F2976" s="4">
        <f>(RawData!F2978-RawData!F2977)/RawData!F2977+1</f>
        <v>1.016925042794802</v>
      </c>
      <c r="G2976" s="4">
        <f>(RawData!G2978-RawData!G2977)/RawData!G2977+1</f>
        <v>1.0118018870351067</v>
      </c>
      <c r="H2976" s="4">
        <f>(RawData!H2978-RawData!H2977)/RawData!H2977+1</f>
        <v>1.0062009758507815</v>
      </c>
      <c r="I2976" s="4">
        <f>(RawData!I2978-RawData!I2977)/RawData!I2977+1</f>
        <v>1.0163322445170324</v>
      </c>
      <c r="J2976" s="4">
        <f>(RawData!J2978-RawData!J2977)/RawData!J2977+1</f>
        <v>1.0172735180812726</v>
      </c>
      <c r="K2976" s="4">
        <f>(RawData!K2978-RawData!K2977)/RawData!K2977+1</f>
        <v>1.0085083692678629</v>
      </c>
      <c r="L2976" s="4">
        <f>(RawData!L2978-RawData!L2977)/RawData!L2977+1</f>
        <v>1.0102112141012005</v>
      </c>
      <c r="M2976" s="4">
        <f>(RawData!M2978-RawData!M2977)/RawData!M2977+1</f>
        <v>1.0084743566486121</v>
      </c>
      <c r="N2976" s="4">
        <f>(RawData!N2978-RawData!N2977)/RawData!N2977+1</f>
        <v>1.0109329206046036</v>
      </c>
      <c r="O2976" s="4">
        <f>(RawData!O2978-RawData!O2977)/RawData!O2977+1</f>
        <v>1.0126414017331393</v>
      </c>
      <c r="R2976" s="4">
        <f>PRODUCT(B$253:B2976)</f>
        <v>2.5656071719641536</v>
      </c>
      <c r="S2976" s="4">
        <f>PRODUCT(C$253:C2976)</f>
        <v>1.1124570052231337</v>
      </c>
      <c r="T2976" s="4">
        <f>PRODUCT(D$253:D2976)</f>
        <v>1.6104226389999803</v>
      </c>
      <c r="U2976" s="4">
        <f>PRODUCT(E$253:E2976)</f>
        <v>4.1377292922183697</v>
      </c>
      <c r="V2976" s="4">
        <f>PRODUCT(F$253:F2976)</f>
        <v>1.2059412168343999</v>
      </c>
      <c r="W2976" s="4">
        <f>PRODUCT(G$253:G2976)</f>
        <v>2.5683234517245865</v>
      </c>
      <c r="X2976" s="4">
        <f>PRODUCT(H$253:H2976)</f>
        <v>2.3538403745015231</v>
      </c>
      <c r="Y2976" s="4">
        <f>PRODUCT(I$253:I2976)</f>
        <v>3.0323703445875392</v>
      </c>
      <c r="Z2976" s="4">
        <f>PRODUCT(J$253:J2976)</f>
        <v>2.6171271979904058</v>
      </c>
      <c r="AA2976" s="4">
        <f>PRODUCT(K$253:K2976)</f>
        <v>3.1161174785100214</v>
      </c>
      <c r="AB2976" s="4">
        <f>PRODUCT(L$253:L2976)</f>
        <v>2.7662796987475731</v>
      </c>
      <c r="AC2976" s="4">
        <f>PRODUCT(M$253:M2976)</f>
        <v>2.6646124349493312</v>
      </c>
      <c r="AD2976" s="4">
        <f>PRODUCT(N$253:N2976)</f>
        <v>2.3522335453221932</v>
      </c>
      <c r="AE2976" s="4">
        <f>PRODUCT(O$253:O2976)</f>
        <v>2.4053656098675509</v>
      </c>
      <c r="AG2976" s="21">
        <f t="shared" si="44"/>
        <v>3.0934917109943716</v>
      </c>
    </row>
    <row r="2977" spans="1:33">
      <c r="A2977" s="3">
        <v>41488</v>
      </c>
      <c r="B2977" s="4">
        <f>(RawData!B2979-RawData!B2978)/RawData!B2978+1</f>
        <v>0.99417619652689537</v>
      </c>
      <c r="C2977" s="4">
        <f>(RawData!C2979-RawData!C2978)/RawData!C2978+1</f>
        <v>0.99378516838834308</v>
      </c>
      <c r="D2977" s="4">
        <f>(RawData!D2979-RawData!D2978)/RawData!D2978+1</f>
        <v>1.0055021400311379</v>
      </c>
      <c r="E2977" s="4">
        <f>(RawData!E2979-RawData!E2978)/RawData!E2978+1</f>
        <v>0.99418474851960914</v>
      </c>
      <c r="F2977" s="4">
        <f>(RawData!F2979-RawData!F2978)/RawData!F2978+1</f>
        <v>0.99983404063633563</v>
      </c>
      <c r="G2977" s="4">
        <f>(RawData!G2979-RawData!G2978)/RawData!G2978+1</f>
        <v>1.004906311261879</v>
      </c>
      <c r="H2977" s="4">
        <f>(RawData!H2979-RawData!H2978)/RawData!H2978+1</f>
        <v>1.0007611377782142</v>
      </c>
      <c r="I2977" s="4">
        <f>(RawData!I2979-RawData!I2978)/RawData!I2978+1</f>
        <v>1.0070182342909615</v>
      </c>
      <c r="J2977" s="4">
        <f>(RawData!J2979-RawData!J2978)/RawData!J2978+1</f>
        <v>1.0021290705385502</v>
      </c>
      <c r="K2977" s="4">
        <f>(RawData!K2979-RawData!K2978)/RawData!K2978+1</f>
        <v>0.99917243281763635</v>
      </c>
      <c r="L2977" s="4">
        <f>(RawData!L2979-RawData!L2978)/RawData!L2978+1</f>
        <v>1.0004512499623959</v>
      </c>
      <c r="M2977" s="4">
        <f>(RawData!M2979-RawData!M2978)/RawData!M2978+1</f>
        <v>1.0054736084699594</v>
      </c>
      <c r="N2977" s="4">
        <f>(RawData!N2979-RawData!N2978)/RawData!N2978+1</f>
        <v>1.0022150558650118</v>
      </c>
      <c r="O2977" s="4">
        <f>(RawData!O2979-RawData!O2978)/RawData!O2978+1</f>
        <v>1.0016613318984657</v>
      </c>
      <c r="R2977" s="4">
        <f>PRODUCT(B$253:B2977)</f>
        <v>2.5506655800054467</v>
      </c>
      <c r="S2977" s="4">
        <f>PRODUCT(C$253:C2977)</f>
        <v>1.1055432722604639</v>
      </c>
      <c r="T2977" s="4">
        <f>PRODUCT(D$253:D2977)</f>
        <v>1.6192834098690729</v>
      </c>
      <c r="U2977" s="4">
        <f>PRODUCT(E$253:E2977)</f>
        <v>4.1136673558263404</v>
      </c>
      <c r="V2977" s="4">
        <f>PRODUCT(F$253:F2977)</f>
        <v>1.2057410795974375</v>
      </c>
      <c r="W2977" s="4">
        <f>PRODUCT(G$253:G2977)</f>
        <v>2.5809244459999308</v>
      </c>
      <c r="X2977" s="4">
        <f>PRODUCT(H$253:H2977)</f>
        <v>2.355631971334442</v>
      </c>
      <c r="Y2977" s="4">
        <f>PRODUCT(I$253:I2977)</f>
        <v>3.0536522301228182</v>
      </c>
      <c r="Z2977" s="4">
        <f>PRODUCT(J$253:J2977)</f>
        <v>2.6226992464032857</v>
      </c>
      <c r="AA2977" s="4">
        <f>PRODUCT(K$253:K2977)</f>
        <v>3.1135386819484165</v>
      </c>
      <c r="AB2977" s="4">
        <f>PRODUCT(L$253:L2977)</f>
        <v>2.7675279823576093</v>
      </c>
      <c r="AC2977" s="4">
        <f>PRODUCT(M$253:M2977)</f>
        <v>2.6791974801424288</v>
      </c>
      <c r="AD2977" s="4">
        <f>PRODUCT(N$253:N2977)</f>
        <v>2.3574438740326364</v>
      </c>
      <c r="AE2977" s="4">
        <f>PRODUCT(O$253:O2977)</f>
        <v>2.4093617204826963</v>
      </c>
      <c r="AG2977" s="21">
        <f t="shared" si="44"/>
        <v>3.0875914978667023</v>
      </c>
    </row>
    <row r="2978" spans="1:33">
      <c r="A2978" s="3">
        <v>41491</v>
      </c>
      <c r="B2978" s="4">
        <f>(RawData!B2980-RawData!B2979)/RawData!B2979+1</f>
        <v>0.99893492384705518</v>
      </c>
      <c r="C2978" s="4">
        <f>(RawData!C2980-RawData!C2979)/RawData!C2979+1</f>
        <v>0.99509845347756276</v>
      </c>
      <c r="D2978" s="4">
        <f>(RawData!D2980-RawData!D2979)/RawData!D2979+1</f>
        <v>0.99882900732009161</v>
      </c>
      <c r="E2978" s="4">
        <f>(RawData!E2980-RawData!E2979)/RawData!E2979+1</f>
        <v>0.99719834039094912</v>
      </c>
      <c r="F2978" s="4">
        <f>(RawData!F2980-RawData!F2979)/RawData!F2979+1</f>
        <v>0.99767618324954943</v>
      </c>
      <c r="G2978" s="4">
        <f>(RawData!G2980-RawData!G2979)/RawData!G2979+1</f>
        <v>1.0023411082886489</v>
      </c>
      <c r="H2978" s="4">
        <f>(RawData!H2980-RawData!H2979)/RawData!H2979+1</f>
        <v>0.99825807480464668</v>
      </c>
      <c r="I2978" s="4">
        <f>(RawData!I2980-RawData!I2979)/RawData!I2979+1</f>
        <v>0.99785058294795792</v>
      </c>
      <c r="J2978" s="4">
        <f>(RawData!J2980-RawData!J2979)/RawData!J2979+1</f>
        <v>0.99623850654778501</v>
      </c>
      <c r="K2978" s="4">
        <f>(RawData!K2980-RawData!K2979)/RawData!K2979+1</f>
        <v>0.99335097204647416</v>
      </c>
      <c r="L2978" s="4">
        <f>(RawData!L2980-RawData!L2979)/RawData!L2979+1</f>
        <v>1.0007517440461871</v>
      </c>
      <c r="M2978" s="4">
        <f>(RawData!M2980-RawData!M2979)/RawData!M2979+1</f>
        <v>0.99746977790272695</v>
      </c>
      <c r="N2978" s="4">
        <f>(RawData!N2980-RawData!N2979)/RawData!N2979+1</f>
        <v>0.99951246465368726</v>
      </c>
      <c r="O2978" s="4">
        <f>(RawData!O2980-RawData!O2979)/RawData!O2979+1</f>
        <v>0.99861779810696927</v>
      </c>
      <c r="R2978" s="4">
        <f>PRODUCT(B$253:B2978)</f>
        <v>2.5479489269220457</v>
      </c>
      <c r="S2978" s="4">
        <f>PRODUCT(C$253:C2978)</f>
        <v>1.1001244004789117</v>
      </c>
      <c r="T2978" s="4">
        <f>PRODUCT(D$253:D2978)</f>
        <v>1.6173872408494192</v>
      </c>
      <c r="U2978" s="4">
        <f>PRODUCT(E$253:E2978)</f>
        <v>4.1021422601504502</v>
      </c>
      <c r="V2978" s="4">
        <f>PRODUCT(F$253:F2978)</f>
        <v>1.2029391582799627</v>
      </c>
      <c r="W2978" s="4">
        <f>PRODUCT(G$253:G2978)</f>
        <v>2.5869666696128375</v>
      </c>
      <c r="X2978" s="4">
        <f>PRODUCT(H$253:H2978)</f>
        <v>2.3515286366525947</v>
      </c>
      <c r="Y2978" s="4">
        <f>PRODUCT(I$253:I2978)</f>
        <v>3.047088657948386</v>
      </c>
      <c r="Z2978" s="4">
        <f>PRODUCT(J$253:J2978)</f>
        <v>2.6128339803608105</v>
      </c>
      <c r="AA2978" s="4">
        <f>PRODUCT(K$253:K2978)</f>
        <v>3.0928366762177575</v>
      </c>
      <c r="AB2978" s="4">
        <f>PRODUCT(L$253:L2978)</f>
        <v>2.7696084550410029</v>
      </c>
      <c r="AC2978" s="4">
        <f>PRODUCT(M$253:M2978)</f>
        <v>2.672418515475214</v>
      </c>
      <c r="AD2978" s="4">
        <f>PRODUCT(N$253:N2978)</f>
        <v>2.3562945368170971</v>
      </c>
      <c r="AE2978" s="4">
        <f>PRODUCT(O$253:O2978)</f>
        <v>2.4060314961516491</v>
      </c>
      <c r="AG2978" s="21">
        <f t="shared" si="44"/>
        <v>3.0790290070154516</v>
      </c>
    </row>
    <row r="2979" spans="1:33">
      <c r="A2979" s="3">
        <v>41492</v>
      </c>
      <c r="B2979" s="4">
        <f>(RawData!B2981-RawData!B2980)/RawData!B2980+1</f>
        <v>0.99562853182642064</v>
      </c>
      <c r="C2979" s="4">
        <f>(RawData!C2981-RawData!C2980)/RawData!C2980+1</f>
        <v>0.99254777070063693</v>
      </c>
      <c r="D2979" s="4">
        <f>(RawData!D2981-RawData!D2980)/RawData!D2980+1</f>
        <v>0.99977775061396401</v>
      </c>
      <c r="E2979" s="4">
        <f>(RawData!E2981-RawData!E2980)/RawData!E2980+1</f>
        <v>0.99508868252300176</v>
      </c>
      <c r="F2979" s="4">
        <f>(RawData!F2981-RawData!F2980)/RawData!F2980+1</f>
        <v>0.99146741455530729</v>
      </c>
      <c r="G2979" s="4">
        <f>(RawData!G2981-RawData!G2980)/RawData!G2980+1</f>
        <v>0.99410149528021752</v>
      </c>
      <c r="H2979" s="4">
        <f>(RawData!H2981-RawData!H2980)/RawData!H2980+1</f>
        <v>0.99550241468719669</v>
      </c>
      <c r="I2979" s="4">
        <f>(RawData!I2981-RawData!I2980)/RawData!I2980+1</f>
        <v>0.99523498694516976</v>
      </c>
      <c r="J2979" s="4">
        <f>(RawData!J2981-RawData!J2980)/RawData!J2980+1</f>
        <v>0.99239616836806033</v>
      </c>
      <c r="K2979" s="4">
        <f>(RawData!K2981-RawData!K2980)/RawData!K2980+1</f>
        <v>0.99434871224754495</v>
      </c>
      <c r="L2979" s="4">
        <f>(RawData!L2981-RawData!L2980)/RawData!L2980+1</f>
        <v>0.99860280640605759</v>
      </c>
      <c r="M2979" s="4">
        <f>(RawData!M2981-RawData!M2980)/RawData!M2980+1</f>
        <v>0.99041713641488172</v>
      </c>
      <c r="N2979" s="4">
        <f>(RawData!N2981-RawData!N2980)/RawData!N2980+1</f>
        <v>0.9959352237252862</v>
      </c>
      <c r="O2979" s="4">
        <f>(RawData!O2981-RawData!O2980)/RawData!O2980+1</f>
        <v>0.99430865086057851</v>
      </c>
      <c r="R2979" s="4">
        <f>PRODUCT(B$253:B2979)</f>
        <v>2.5368106492801004</v>
      </c>
      <c r="S2979" s="4">
        <f>PRODUCT(C$253:C2979)</f>
        <v>1.0919260211887185</v>
      </c>
      <c r="T2979" s="4">
        <f>PRODUCT(D$253:D2979)</f>
        <v>1.6170277775281581</v>
      </c>
      <c r="U2979" s="4">
        <f>PRODUCT(E$253:E2979)</f>
        <v>4.0819953371750399</v>
      </c>
      <c r="V2979" s="4">
        <f>PRODUCT(F$253:F2979)</f>
        <v>1.1926749771271721</v>
      </c>
      <c r="W2979" s="4">
        <f>PRODUCT(G$253:G2979)</f>
        <v>2.5717074345022062</v>
      </c>
      <c r="X2979" s="4">
        <f>PRODUCT(H$253:H2979)</f>
        <v>2.3409524359937497</v>
      </c>
      <c r="Y2979" s="4">
        <f>PRODUCT(I$253:I2979)</f>
        <v>3.0325692407140368</v>
      </c>
      <c r="Z2979" s="4">
        <f>PRODUCT(J$253:J2979)</f>
        <v>2.592966430691936</v>
      </c>
      <c r="AA2979" s="4">
        <f>PRODUCT(K$253:K2979)</f>
        <v>3.0753581661891043</v>
      </c>
      <c r="AB2979" s="4">
        <f>PRODUCT(L$253:L2979)</f>
        <v>2.7657387758498908</v>
      </c>
      <c r="AC2979" s="4">
        <f>PRODUCT(M$253:M2979)</f>
        <v>2.6468090933990709</v>
      </c>
      <c r="AD2979" s="4">
        <f>PRODUCT(N$253:N2979)</f>
        <v>2.3467167266876054</v>
      </c>
      <c r="AE2979" s="4">
        <f>PRODUCT(O$253:O2979)</f>
        <v>2.3923379308666055</v>
      </c>
      <c r="AG2979" s="21">
        <f t="shared" si="44"/>
        <v>3.0660111788019462</v>
      </c>
    </row>
    <row r="2980" spans="1:33">
      <c r="A2980" s="3">
        <v>41493</v>
      </c>
      <c r="B2980" s="4">
        <f>(RawData!B2982-RawData!B2981)/RawData!B2981+1</f>
        <v>0.99753694581280794</v>
      </c>
      <c r="C2980" s="4">
        <f>(RawData!C2982-RawData!C2981)/RawData!C2981+1</f>
        <v>0.99281268048514404</v>
      </c>
      <c r="D2980" s="4">
        <f>(RawData!D2982-RawData!D2981)/RawData!D2981+1</f>
        <v>1.0016338405450766</v>
      </c>
      <c r="E2980" s="4">
        <f>(RawData!E2982-RawData!E2981)/RawData!E2981+1</f>
        <v>0.99667011509116765</v>
      </c>
      <c r="F2980" s="4">
        <f>(RawData!F2982-RawData!F2981)/RawData!F2981+1</f>
        <v>0.99276039793839155</v>
      </c>
      <c r="G2980" s="4">
        <f>(RawData!G2982-RawData!G2981)/RawData!G2981+1</f>
        <v>0.99752995205150241</v>
      </c>
      <c r="H2980" s="4">
        <f>(RawData!H2982-RawData!H2981)/RawData!H2981+1</f>
        <v>1.0003826640826554</v>
      </c>
      <c r="I2980" s="4">
        <f>(RawData!I2982-RawData!I2981)/RawData!I2981+1</f>
        <v>0.99167049255591255</v>
      </c>
      <c r="J2980" s="4">
        <f>(RawData!J2982-RawData!J2981)/RawData!J2981+1</f>
        <v>0.99818575731421633</v>
      </c>
      <c r="K2980" s="4">
        <f>(RawData!K2982-RawData!K2981)/RawData!K2981+1</f>
        <v>1.0050545047982857</v>
      </c>
      <c r="L2980" s="4">
        <f>(RawData!L2982-RawData!L2981)/RawData!L2981+1</f>
        <v>0.9953361717492365</v>
      </c>
      <c r="M2980" s="4">
        <f>(RawData!M2982-RawData!M2981)/RawData!M2981+1</f>
        <v>1.0000776116313965</v>
      </c>
      <c r="N2980" s="4">
        <f>(RawData!N2982-RawData!N2981)/RawData!N2981+1</f>
        <v>0.99973879256864862</v>
      </c>
      <c r="O2980" s="4">
        <f>(RawData!O2982-RawData!O2981)/RawData!O2981+1</f>
        <v>0.99650996289590077</v>
      </c>
      <c r="R2980" s="4">
        <f>PRODUCT(B$253:B2980)</f>
        <v>2.5305623471882774</v>
      </c>
      <c r="S2980" s="4">
        <f>PRODUCT(C$253:C2980)</f>
        <v>1.0840779999878498</v>
      </c>
      <c r="T2980" s="4">
        <f>PRODUCT(D$253:D2980)</f>
        <v>1.6196697430735987</v>
      </c>
      <c r="U2980" s="4">
        <f>PRODUCT(E$253:E2980)</f>
        <v>4.0684027625038564</v>
      </c>
      <c r="V2980" s="4">
        <f>PRODUCT(F$253:F2980)</f>
        <v>1.1840404849039334</v>
      </c>
      <c r="W2980" s="4">
        <f>PRODUCT(G$253:G2980)</f>
        <v>2.5653551938294781</v>
      </c>
      <c r="X2980" s="4">
        <f>PRODUCT(H$253:H2980)</f>
        <v>2.3418482344102092</v>
      </c>
      <c r="Y2980" s="4">
        <f>PRODUCT(I$253:I2980)</f>
        <v>3.0073094326487988</v>
      </c>
      <c r="Z2980" s="4">
        <f>PRODUCT(J$253:J2980)</f>
        <v>2.5882621603105704</v>
      </c>
      <c r="AA2980" s="4">
        <f>PRODUCT(K$253:K2980)</f>
        <v>3.0909025787965545</v>
      </c>
      <c r="AB2980" s="4">
        <f>PRODUCT(L$253:L2980)</f>
        <v>2.7528398452128502</v>
      </c>
      <c r="AC2980" s="4">
        <f>PRODUCT(M$253:M2980)</f>
        <v>2.6470145165708048</v>
      </c>
      <c r="AD2980" s="4">
        <f>PRODUCT(N$253:N2980)</f>
        <v>2.3461037468393182</v>
      </c>
      <c r="AE2980" s="4">
        <f>PRODUCT(O$253:O2980)</f>
        <v>2.383988582722337</v>
      </c>
      <c r="AG2980" s="21">
        <f t="shared" si="44"/>
        <v>3.0634983552308679</v>
      </c>
    </row>
    <row r="2981" spans="1:33">
      <c r="A2981" s="3">
        <v>41494</v>
      </c>
      <c r="B2981" s="4">
        <f>(RawData!B2983-RawData!B2982)/RawData!B2982+1</f>
        <v>1.0018250134192161</v>
      </c>
      <c r="C2981" s="4">
        <f>(RawData!C2983-RawData!C2982)/RawData!C2982+1</f>
        <v>0.99821170792665848</v>
      </c>
      <c r="D2981" s="4">
        <f>(RawData!D2983-RawData!D2982)/RawData!D2982+1</f>
        <v>1.0008545097904096</v>
      </c>
      <c r="E2981" s="4">
        <f>(RawData!E2983-RawData!E2982)/RawData!E2982+1</f>
        <v>1.0056224117984149</v>
      </c>
      <c r="F2981" s="4">
        <f>(RawData!F2983-RawData!F2982)/RawData!F2982+1</f>
        <v>1.0024388477048269</v>
      </c>
      <c r="G2981" s="4">
        <f>(RawData!G2983-RawData!G2982)/RawData!G2982+1</f>
        <v>1.004639475029645</v>
      </c>
      <c r="H2981" s="4">
        <f>(RawData!H2983-RawData!H2982)/RawData!H2982+1</f>
        <v>1.0006909997285358</v>
      </c>
      <c r="I2981" s="4">
        <f>(RawData!I2983-RawData!I2982)/RawData!I2982+1</f>
        <v>1.0070271164021165</v>
      </c>
      <c r="J2981" s="4">
        <f>(RawData!J2983-RawData!J2982)/RawData!J2982+1</f>
        <v>1.0043409211222867</v>
      </c>
      <c r="K2981" s="4">
        <f>(RawData!K2983-RawData!K2982)/RawData!K2982+1</f>
        <v>1.0039166608727896</v>
      </c>
      <c r="L2981" s="4">
        <f>(RawData!L2983-RawData!L2982)/RawData!L2982+1</f>
        <v>1.0048972928853217</v>
      </c>
      <c r="M2981" s="4">
        <f>(RawData!M2983-RawData!M2982)/RawData!M2982+1</f>
        <v>1.0154176475153271</v>
      </c>
      <c r="N2981" s="4">
        <f>(RawData!N2983-RawData!N2982)/RawData!N2982+1</f>
        <v>0.98997354583755182</v>
      </c>
      <c r="O2981" s="4">
        <f>(RawData!O2983-RawData!O2982)/RawData!O2982+1</f>
        <v>1.0041142742576996</v>
      </c>
      <c r="R2981" s="4">
        <f>PRODUCT(B$253:B2981)</f>
        <v>2.5351806574300593</v>
      </c>
      <c r="S2981" s="4">
        <f>PRODUCT(C$253:C2981)</f>
        <v>1.0821393518935876</v>
      </c>
      <c r="T2981" s="4">
        <f>PRODUCT(D$253:D2981)</f>
        <v>1.6210537667262852</v>
      </c>
      <c r="U2981" s="4">
        <f>PRODUCT(E$253:E2981)</f>
        <v>4.0912769981964621</v>
      </c>
      <c r="V2981" s="4">
        <f>PRODUCT(F$253:F2981)</f>
        <v>1.1869281793229636</v>
      </c>
      <c r="W2981" s="4">
        <f>PRODUCT(G$253:G2981)</f>
        <v>2.5772570951934202</v>
      </c>
      <c r="X2981" s="4">
        <f>PRODUCT(H$253:H2981)</f>
        <v>2.3434664509044585</v>
      </c>
      <c r="Y2981" s="4">
        <f>PRODUCT(I$253:I2981)</f>
        <v>3.0284421460892048</v>
      </c>
      <c r="Z2981" s="4">
        <f>PRODUCT(J$253:J2981)</f>
        <v>2.5994976021922778</v>
      </c>
      <c r="AA2981" s="4">
        <f>PRODUCT(K$253:K2981)</f>
        <v>3.1030085959885314</v>
      </c>
      <c r="AB2981" s="4">
        <f>PRODUCT(L$253:L2981)</f>
        <v>2.766321308201241</v>
      </c>
      <c r="AC2981" s="4">
        <f>PRODUCT(M$253:M2981)</f>
        <v>2.6878252533552476</v>
      </c>
      <c r="AD2981" s="4">
        <f>PRODUCT(N$253:N2981)</f>
        <v>2.322580645161286</v>
      </c>
      <c r="AE2981" s="4">
        <f>PRODUCT(O$253:O2981)</f>
        <v>2.3937969655788813</v>
      </c>
      <c r="AG2981" s="21">
        <f t="shared" si="44"/>
        <v>3.0760183383226734</v>
      </c>
    </row>
    <row r="2982" spans="1:33">
      <c r="A2982" s="3">
        <v>41495</v>
      </c>
      <c r="B2982" s="4">
        <f>(RawData!B2984-RawData!B2983)/RawData!B2983+1</f>
        <v>1.0006429489927133</v>
      </c>
      <c r="C2982" s="4">
        <f>(RawData!C2984-RawData!C2983)/RawData!C2983+1</f>
        <v>1.011892941938269</v>
      </c>
      <c r="D2982" s="4">
        <f>(RawData!D2984-RawData!D2983)/RawData!D2983+1</f>
        <v>1.0003547947179936</v>
      </c>
      <c r="E2982" s="4">
        <f>(RawData!E2984-RawData!E2983)/RawData!E2983+1</f>
        <v>0.9968604513638758</v>
      </c>
      <c r="F2982" s="4">
        <f>(RawData!F2984-RawData!F2983)/RawData!F2983+1</f>
        <v>0.99722985017102672</v>
      </c>
      <c r="G2982" s="4">
        <f>(RawData!G2984-RawData!G2983)/RawData!G2983+1</f>
        <v>0.9956430371832532</v>
      </c>
      <c r="H2982" s="4">
        <f>(RawData!H2984-RawData!H2983)/RawData!H2983+1</f>
        <v>0.99654738711188928</v>
      </c>
      <c r="I2982" s="4">
        <f>(RawData!I2984-RawData!I2983)/RawData!I2983+1</f>
        <v>0.99724160577949272</v>
      </c>
      <c r="J2982" s="4">
        <f>(RawData!J2984-RawData!J2983)/RawData!J2983+1</f>
        <v>0.99713613043783822</v>
      </c>
      <c r="K2982" s="4">
        <f>(RawData!K2984-RawData!K2983)/RawData!K2983+1</f>
        <v>0.99323606814719057</v>
      </c>
      <c r="L2982" s="4">
        <f>(RawData!L2984-RawData!L2983)/RawData!L2983+1</f>
        <v>0.9956229412030142</v>
      </c>
      <c r="M2982" s="4">
        <f>(RawData!M2984-RawData!M2983)/RawData!M2983+1</f>
        <v>1.0057320459582708</v>
      </c>
      <c r="N2982" s="4">
        <f>(RawData!N2984-RawData!N2983)/RawData!N2983+1</f>
        <v>0.99000395882818681</v>
      </c>
      <c r="O2982" s="4">
        <f>(RawData!O2984-RawData!O2983)/RawData!O2983+1</f>
        <v>0.99661808545876118</v>
      </c>
      <c r="R2982" s="4">
        <f>PRODUCT(B$253:B2982)</f>
        <v>2.5368106492801004</v>
      </c>
      <c r="S2982" s="4">
        <f>PRODUCT(C$253:C2982)</f>
        <v>1.0950091723747739</v>
      </c>
      <c r="T2982" s="4">
        <f>PRODUCT(D$253:D2982)</f>
        <v>1.6216289080403032</v>
      </c>
      <c r="U2982" s="4">
        <f>PRODUCT(E$253:E2982)</f>
        <v>4.0784322350767681</v>
      </c>
      <c r="V2982" s="4">
        <f>PRODUCT(F$253:F2982)</f>
        <v>1.1836402104300086</v>
      </c>
      <c r="W2982" s="4">
        <f>PRODUCT(G$253:G2982)</f>
        <v>2.5660280818604657</v>
      </c>
      <c r="X2982" s="4">
        <f>PRODUCT(H$253:H2982)</f>
        <v>2.3353753684332106</v>
      </c>
      <c r="Y2982" s="4">
        <f>PRODUCT(I$253:I2982)</f>
        <v>3.0200885087762916</v>
      </c>
      <c r="Z2982" s="4">
        <f>PRODUCT(J$253:J2982)</f>
        <v>2.5920529801324466</v>
      </c>
      <c r="AA2982" s="4">
        <f>PRODUCT(K$253:K2982)</f>
        <v>3.082020057306583</v>
      </c>
      <c r="AB2982" s="4">
        <f>PRODUCT(L$253:L2982)</f>
        <v>2.7542129571838894</v>
      </c>
      <c r="AC2982" s="4">
        <f>PRODUCT(M$253:M2982)</f>
        <v>2.7032319912352807</v>
      </c>
      <c r="AD2982" s="4">
        <f>PRODUCT(N$253:N2982)</f>
        <v>2.2993640334073975</v>
      </c>
      <c r="AE2982" s="4">
        <f>PRODUCT(O$253:O2982)</f>
        <v>2.385701348812217</v>
      </c>
      <c r="AG2982" s="21">
        <f t="shared" si="44"/>
        <v>3.0625101545001128</v>
      </c>
    </row>
    <row r="2983" spans="1:33">
      <c r="A2983" s="3">
        <v>41498</v>
      </c>
      <c r="B2983" s="4">
        <f>(RawData!B2985-RawData!B2984)/RawData!B2984+1</f>
        <v>1.0071749839366031</v>
      </c>
      <c r="C2983" s="4">
        <f>(RawData!C2985-RawData!C2984)/RawData!C2984+1</f>
        <v>1.0074443804526354</v>
      </c>
      <c r="D2983" s="4">
        <f>(RawData!D2985-RawData!D2984)/RawData!D2984+1</f>
        <v>0.99913000831255194</v>
      </c>
      <c r="E2983" s="4">
        <f>(RawData!E2985-RawData!E2984)/RawData!E2984+1</f>
        <v>0.9947365582699671</v>
      </c>
      <c r="F2983" s="4">
        <f>(RawData!F2985-RawData!F2984)/RawData!F2984+1</f>
        <v>0.99538636198941999</v>
      </c>
      <c r="G2983" s="4">
        <f>(RawData!G2985-RawData!G2984)/RawData!G2984+1</f>
        <v>1.0068425432687182</v>
      </c>
      <c r="H2983" s="4">
        <f>(RawData!H2985-RawData!H2984)/RawData!H2984+1</f>
        <v>0.99578064292608082</v>
      </c>
      <c r="I2983" s="4">
        <f>(RawData!I2985-RawData!I2984)/RawData!I2984+1</f>
        <v>0.99914384971269576</v>
      </c>
      <c r="J2983" s="4">
        <f>(RawData!J2985-RawData!J2984)/RawData!J2984+1</f>
        <v>1.0007752894120137</v>
      </c>
      <c r="K2983" s="4">
        <f>(RawData!K2985-RawData!K2984)/RawData!K2984+1</f>
        <v>0.99423590935502615</v>
      </c>
      <c r="L2983" s="4">
        <f>(RawData!L2985-RawData!L2984)/RawData!L2984+1</f>
        <v>0.99718999274836839</v>
      </c>
      <c r="M2983" s="4">
        <f>(RawData!M2985-RawData!M2984)/RawData!M2984+1</f>
        <v>0.99807487714676535</v>
      </c>
      <c r="N2983" s="4">
        <f>(RawData!N2985-RawData!N2984)/RawData!N2984+1</f>
        <v>1.0039654770235595</v>
      </c>
      <c r="O2983" s="4">
        <f>(RawData!O2985-RawData!O2984)/RawData!O2984+1</f>
        <v>0.99887991518185049</v>
      </c>
      <c r="R2983" s="4">
        <f>PRODUCT(B$253:B2983)</f>
        <v>2.5550122249388889</v>
      </c>
      <c r="S2983" s="4">
        <f>PRODUCT(C$253:C2983)</f>
        <v>1.1031608372530572</v>
      </c>
      <c r="T2983" s="4">
        <f>PRODUCT(D$253:D2983)</f>
        <v>1.6202181043701827</v>
      </c>
      <c r="U2983" s="4">
        <f>PRODUCT(E$253:E2983)</f>
        <v>4.0569656446575539</v>
      </c>
      <c r="V2983" s="4">
        <f>PRODUCT(F$253:F2983)</f>
        <v>1.1781793229643178</v>
      </c>
      <c r="W2983" s="4">
        <f>PRODUCT(G$253:G2983)</f>
        <v>2.5835862400393421</v>
      </c>
      <c r="X2983" s="4">
        <f>PRODUCT(H$253:H2983)</f>
        <v>2.3255215858521554</v>
      </c>
      <c r="Y2983" s="4">
        <f>PRODUCT(I$253:I2983)</f>
        <v>3.0175028591318185</v>
      </c>
      <c r="Z2983" s="4">
        <f>PRODUCT(J$253:J2983)</f>
        <v>2.5940625713633216</v>
      </c>
      <c r="AA2983" s="4">
        <f>PRODUCT(K$253:K2983)</f>
        <v>3.0642550143266405</v>
      </c>
      <c r="AB2983" s="4">
        <f>PRODUCT(L$253:L2983)</f>
        <v>2.7464735988016651</v>
      </c>
      <c r="AC2983" s="4">
        <f>PRODUCT(M$253:M2983)</f>
        <v>2.6980279375513585</v>
      </c>
      <c r="AD2983" s="4">
        <f>PRODUCT(N$253:N2983)</f>
        <v>2.3084821086506735</v>
      </c>
      <c r="AE2983" s="4">
        <f>PRODUCT(O$253:O2983)</f>
        <v>2.3830291609507737</v>
      </c>
      <c r="AG2983" s="21">
        <f t="shared" si="44"/>
        <v>3.0483039609095037</v>
      </c>
    </row>
    <row r="2984" spans="1:33">
      <c r="A2984" s="3">
        <v>41499</v>
      </c>
      <c r="B2984" s="4">
        <f>(RawData!B2986-RawData!B2985)/RawData!B2985+1</f>
        <v>1.0023391812865496</v>
      </c>
      <c r="C2984" s="4">
        <f>(RawData!C2986-RawData!C2985)/RawData!C2985+1</f>
        <v>1.0045521914037687</v>
      </c>
      <c r="D2984" s="4">
        <f>(RawData!D2986-RawData!D2985)/RawData!D2985+1</f>
        <v>0.99534640860452661</v>
      </c>
      <c r="E2984" s="4">
        <f>(RawData!E2986-RawData!E2985)/RawData!E2985+1</f>
        <v>1.0017240070695133</v>
      </c>
      <c r="F2984" s="4">
        <f>(RawData!F2986-RawData!F2985)/RawData!F2985+1</f>
        <v>1.0042710153368277</v>
      </c>
      <c r="G2984" s="4">
        <f>(RawData!G2986-RawData!G2985)/RawData!G2985+1</f>
        <v>1.0083937949250084</v>
      </c>
      <c r="H2984" s="4">
        <f>(RawData!H2986-RawData!H2985)/RawData!H2985+1</f>
        <v>1.0030319221640966</v>
      </c>
      <c r="I2984" s="4">
        <f>(RawData!I2986-RawData!I2985)/RawData!I2985+1</f>
        <v>0.99967042926588112</v>
      </c>
      <c r="J2984" s="4">
        <f>(RawData!J2986-RawData!J2985)/RawData!J2985+1</f>
        <v>1.0042431818581967</v>
      </c>
      <c r="K2984" s="4">
        <f>(RawData!K2986-RawData!K2985)/RawData!K2985+1</f>
        <v>0.99492718049419093</v>
      </c>
      <c r="L2984" s="4">
        <f>(RawData!L2986-RawData!L2985)/RawData!L2985+1</f>
        <v>1.0003484531709239</v>
      </c>
      <c r="M2984" s="4">
        <f>(RawData!M2986-RawData!M2985)/RawData!M2985+1</f>
        <v>1.0035023602862798</v>
      </c>
      <c r="N2984" s="4">
        <f>(RawData!N2986-RawData!N2985)/RawData!N2985+1</f>
        <v>0.99332846521508233</v>
      </c>
      <c r="O2984" s="4">
        <f>(RawData!O2986-RawData!O2985)/RawData!O2985+1</f>
        <v>1.0029979171961962</v>
      </c>
      <c r="R2984" s="4">
        <f>PRODUCT(B$253:B2984)</f>
        <v>2.5609888617223717</v>
      </c>
      <c r="S2984" s="4">
        <f>PRODUCT(C$253:C2984)</f>
        <v>1.1081826365333749</v>
      </c>
      <c r="T2984" s="4">
        <f>PRODUCT(D$253:D2984)</f>
        <v>1.6126782713408954</v>
      </c>
      <c r="U2984" s="4">
        <f>PRODUCT(E$253:E2984)</f>
        <v>4.0639598821097156</v>
      </c>
      <c r="V2984" s="4">
        <f>PRODUCT(F$253:F2984)</f>
        <v>1.1832113449222317</v>
      </c>
      <c r="W2984" s="4">
        <f>PRODUCT(G$253:G2984)</f>
        <v>2.6052723331093057</v>
      </c>
      <c r="X2984" s="4">
        <f>PRODUCT(H$253:H2984)</f>
        <v>2.3325723862913859</v>
      </c>
      <c r="Y2984" s="4">
        <f>PRODUCT(I$253:I2984)</f>
        <v>3.0165083784993287</v>
      </c>
      <c r="Z2984" s="4">
        <f>PRODUCT(J$253:J2984)</f>
        <v>2.6050696506051576</v>
      </c>
      <c r="AA2984" s="4">
        <f>PRODUCT(K$253:K2984)</f>
        <v>3.0487106017191912</v>
      </c>
      <c r="AB2984" s="4">
        <f>PRODUCT(L$253:L2984)</f>
        <v>2.7474306162360262</v>
      </c>
      <c r="AC2984" s="4">
        <f>PRODUCT(M$253:M2984)</f>
        <v>2.707477403451112</v>
      </c>
      <c r="AD2984" s="4">
        <f>PRODUCT(N$253:N2984)</f>
        <v>2.2930809899624505</v>
      </c>
      <c r="AE2984" s="4">
        <f>PRODUCT(O$253:O2984)</f>
        <v>2.390173285051425</v>
      </c>
      <c r="AG2984" s="21">
        <f t="shared" si="44"/>
        <v>3.0481683715890799</v>
      </c>
    </row>
    <row r="2985" spans="1:33">
      <c r="A2985" s="3">
        <v>41500</v>
      </c>
      <c r="B2985" s="4">
        <f>(RawData!B2987-RawData!B2986)/RawData!B2986+1</f>
        <v>1.0011668611435238</v>
      </c>
      <c r="C2985" s="4">
        <f>(RawData!C2987-RawData!C2986)/RawData!C2986+1</f>
        <v>1.0038149436189272</v>
      </c>
      <c r="D2985" s="4">
        <f>(RawData!D2987-RawData!D2986)/RawData!D2986+1</f>
        <v>1.0002396157232494</v>
      </c>
      <c r="E2985" s="4">
        <f>(RawData!E2987-RawData!E2986)/RawData!E2986+1</f>
        <v>0.99610330569566818</v>
      </c>
      <c r="F2985" s="4">
        <f>(RawData!F2987-RawData!F2986)/RawData!F2986+1</f>
        <v>0.99652039435530637</v>
      </c>
      <c r="G2985" s="4">
        <f>(RawData!G2987-RawData!G2986)/RawData!G2986+1</f>
        <v>1.0002369691677542</v>
      </c>
      <c r="H2985" s="4">
        <f>(RawData!H2987-RawData!H2986)/RawData!H2986+1</f>
        <v>0.99238116475266647</v>
      </c>
      <c r="I2985" s="4">
        <f>(RawData!I2987-RawData!I2986)/RawData!I2986+1</f>
        <v>0.9893678397758181</v>
      </c>
      <c r="J2985" s="4">
        <f>(RawData!J2987-RawData!J2986)/RawData!J2986+1</f>
        <v>0.99298713138609351</v>
      </c>
      <c r="K2985" s="4">
        <f>(RawData!K2987-RawData!K2986)/RawData!K2986+1</f>
        <v>0.9938674812030075</v>
      </c>
      <c r="L2985" s="4">
        <f>(RawData!L2987-RawData!L2986)/RawData!L2986+1</f>
        <v>0.99289706038255932</v>
      </c>
      <c r="M2985" s="4">
        <f>(RawData!M2987-RawData!M2986)/RawData!M2986+1</f>
        <v>0.99845725847243305</v>
      </c>
      <c r="N2985" s="4">
        <f>(RawData!N2987-RawData!N2986)/RawData!N2986+1</f>
        <v>0.99849634109666863</v>
      </c>
      <c r="O2985" s="4">
        <f>(RawData!O2987-RawData!O2986)/RawData!O2986+1</f>
        <v>0.99502061733132352</v>
      </c>
      <c r="R2985" s="4">
        <f>PRODUCT(B$253:B2985)</f>
        <v>2.5639771801141129</v>
      </c>
      <c r="S2985" s="4">
        <f>PRODUCT(C$253:C2985)</f>
        <v>1.1124102908112239</v>
      </c>
      <c r="T2985" s="4">
        <f>PRODUCT(D$253:D2985)</f>
        <v>1.6130646944112512</v>
      </c>
      <c r="U2985" s="4">
        <f>PRODUCT(E$253:E2985)</f>
        <v>4.0481238727840658</v>
      </c>
      <c r="V2985" s="4">
        <f>PRODUCT(F$253:F2985)</f>
        <v>1.1790942360475747</v>
      </c>
      <c r="W2985" s="4">
        <f>PRODUCT(G$253:G2985)</f>
        <v>2.6058897023258556</v>
      </c>
      <c r="X2985" s="4">
        <f>PRODUCT(H$253:H2985)</f>
        <v>2.314800901577752</v>
      </c>
      <c r="Y2985" s="4">
        <f>PRODUCT(I$253:I2985)</f>
        <v>2.9844363781015368</v>
      </c>
      <c r="Z2985" s="4">
        <f>PRODUCT(J$253:J2985)</f>
        <v>2.5868006394153884</v>
      </c>
      <c r="AA2985" s="4">
        <f>PRODUCT(K$253:K2985)</f>
        <v>3.0300143266475579</v>
      </c>
      <c r="AB2985" s="4">
        <f>PRODUCT(L$253:L2985)</f>
        <v>2.7279157824657938</v>
      </c>
      <c r="AC2985" s="4">
        <f>PRODUCT(M$253:M2985)</f>
        <v>2.7033004656258588</v>
      </c>
      <c r="AD2985" s="4">
        <f>PRODUCT(N$253:N2985)</f>
        <v>2.2896329783158333</v>
      </c>
      <c r="AE2985" s="4">
        <f>PRODUCT(O$253:O2985)</f>
        <v>2.3782716976207063</v>
      </c>
      <c r="AG2985" s="21">
        <f t="shared" si="44"/>
        <v>3.030213720868792</v>
      </c>
    </row>
    <row r="2986" spans="1:33">
      <c r="A2986" s="3">
        <v>41501</v>
      </c>
      <c r="B2986" s="4">
        <f>(RawData!B2988-RawData!B2987)/RawData!B2987+1</f>
        <v>1.0061453697817333</v>
      </c>
      <c r="C2986" s="4">
        <f>(RawData!C2988-RawData!C2987)/RawData!C2987+1</f>
        <v>1.0080628228278672</v>
      </c>
      <c r="D2986" s="4">
        <f>(RawData!D2988-RawData!D2987)/RawData!D2987+1</f>
        <v>0.99739271408435792</v>
      </c>
      <c r="E2986" s="4">
        <f>(RawData!E2988-RawData!E2987)/RawData!E2987+1</f>
        <v>0.99459935235694252</v>
      </c>
      <c r="F2986" s="4">
        <f>(RawData!F2988-RawData!F2987)/RawData!F2987+1</f>
        <v>0.9854752667313289</v>
      </c>
      <c r="G2986" s="4">
        <f>(RawData!G2988-RawData!G2987)/RawData!G2987+1</f>
        <v>0.98238389727723874</v>
      </c>
      <c r="H2986" s="4">
        <f>(RawData!H2988-RawData!H2987)/RawData!H2987+1</f>
        <v>0.98369660200234699</v>
      </c>
      <c r="I2986" s="4">
        <f>(RawData!I2988-RawData!I2987)/RawData!I2987+1</f>
        <v>0.98235588137287566</v>
      </c>
      <c r="J2986" s="4">
        <f>(RawData!J2988-RawData!J2987)/RawData!J2987+1</f>
        <v>0.98903562978918735</v>
      </c>
      <c r="K2986" s="4">
        <f>(RawData!K2988-RawData!K2987)/RawData!K2987+1</f>
        <v>0.98593347360457695</v>
      </c>
      <c r="L2986" s="4">
        <f>(RawData!L2988-RawData!L2987)/RawData!L2987+1</f>
        <v>0.98421293471629034</v>
      </c>
      <c r="M2986" s="4">
        <f>(RawData!M2988-RawData!M2987)/RawData!M2987+1</f>
        <v>0.99237569340662113</v>
      </c>
      <c r="N2986" s="4">
        <f>(RawData!N2988-RawData!N2987)/RawData!N2987+1</f>
        <v>0.9911652499832676</v>
      </c>
      <c r="O2986" s="4">
        <f>(RawData!O2988-RawData!O2987)/RawData!O2987+1</f>
        <v>0.9858840037701958</v>
      </c>
      <c r="R2986" s="4">
        <f>PRODUCT(B$253:B2986)</f>
        <v>2.57973376799784</v>
      </c>
      <c r="S2986" s="4">
        <f>PRODUCT(C$253:C2986)</f>
        <v>1.121379457897931</v>
      </c>
      <c r="T2986" s="4">
        <f>PRODUCT(D$253:D2986)</f>
        <v>1.6088589735524932</v>
      </c>
      <c r="U2986" s="4">
        <f>PRODUCT(E$253:E2986)</f>
        <v>4.0262613821317101</v>
      </c>
      <c r="V2986" s="4">
        <f>PRODUCT(F$253:F2986)</f>
        <v>1.1619682067703561</v>
      </c>
      <c r="W2986" s="4">
        <f>PRODUCT(G$253:G2986)</f>
        <v>2.5599840816454975</v>
      </c>
      <c r="X2986" s="4">
        <f>PRODUCT(H$253:H2986)</f>
        <v>2.2770617811940039</v>
      </c>
      <c r="Y2986" s="4">
        <f>PRODUCT(I$253:I2986)</f>
        <v>2.931778628611208</v>
      </c>
      <c r="Z2986" s="4">
        <f>PRODUCT(J$253:J2986)</f>
        <v>2.5584379995432713</v>
      </c>
      <c r="AA2986" s="4">
        <f>PRODUCT(K$253:K2986)</f>
        <v>2.9873925501432601</v>
      </c>
      <c r="AB2986" s="4">
        <f>PRODUCT(L$253:L2986)</f>
        <v>2.6848499979195446</v>
      </c>
      <c r="AC2986" s="4">
        <f>PRODUCT(M$253:M2986)</f>
        <v>2.6826896740619035</v>
      </c>
      <c r="AD2986" s="4">
        <f>PRODUCT(N$253:N2986)</f>
        <v>2.2694046433223467</v>
      </c>
      <c r="AE2986" s="4">
        <f>PRODUCT(O$253:O2986)</f>
        <v>2.3447000233036426</v>
      </c>
      <c r="AG2986" s="21">
        <f t="shared" si="44"/>
        <v>2.9938914278471298</v>
      </c>
    </row>
    <row r="2987" spans="1:33">
      <c r="A2987" s="3">
        <v>41502</v>
      </c>
      <c r="B2987" s="4">
        <f>(RawData!B2989-RawData!B2988)/RawData!B2988+1</f>
        <v>1.0025273799494525</v>
      </c>
      <c r="C2987" s="4">
        <f>(RawData!C2989-RawData!C2988)/RawData!C2988+1</f>
        <v>1.001624661528848</v>
      </c>
      <c r="D2987" s="4">
        <f>(RawData!D2989-RawData!D2988)/RawData!D2988+1</f>
        <v>0.99647543135469674</v>
      </c>
      <c r="E2987" s="4">
        <f>(RawData!E2989-RawData!E2988)/RawData!E2988+1</f>
        <v>0.99588108686864274</v>
      </c>
      <c r="F2987" s="4">
        <f>(RawData!F2989-RawData!F2988)/RawData!F2988+1</f>
        <v>0.99832681282448754</v>
      </c>
      <c r="G2987" s="4">
        <f>(RawData!G2989-RawData!G2988)/RawData!G2988+1</f>
        <v>1.000141747354512</v>
      </c>
      <c r="H2987" s="4">
        <f>(RawData!H2989-RawData!H2988)/RawData!H2988+1</f>
        <v>0.99454314720812187</v>
      </c>
      <c r="I2987" s="4">
        <f>(RawData!I2989-RawData!I2988)/RawData!I2988+1</f>
        <v>0.99633656145587768</v>
      </c>
      <c r="J2987" s="4">
        <f>(RawData!J2989-RawData!J2988)/RawData!J2988+1</f>
        <v>1.00123176892729</v>
      </c>
      <c r="K2987" s="4">
        <f>(RawData!K2989-RawData!K2988)/RawData!K2988+1</f>
        <v>0.9892096681373489</v>
      </c>
      <c r="L2987" s="4">
        <f>(RawData!L2989-RawData!L2988)/RawData!L2988+1</f>
        <v>0.99339790778767922</v>
      </c>
      <c r="M2987" s="4">
        <f>(RawData!M2989-RawData!M2988)/RawData!M2988+1</f>
        <v>0.99234264127826843</v>
      </c>
      <c r="N2987" s="4">
        <f>(RawData!N2989-RawData!N2988)/RawData!N2988+1</f>
        <v>0.98973597136876212</v>
      </c>
      <c r="O2987" s="4">
        <f>(RawData!O2989-RawData!O2988)/RawData!O2988+1</f>
        <v>0.99674675704591154</v>
      </c>
      <c r="R2987" s="4">
        <f>PRODUCT(B$253:B2987)</f>
        <v>2.5862537353980035</v>
      </c>
      <c r="S2987" s="4">
        <f>PRODUCT(C$253:C2987)</f>
        <v>1.1232013199624182</v>
      </c>
      <c r="T2987" s="4">
        <f>PRODUCT(D$253:D2987)</f>
        <v>1.6031884396595952</v>
      </c>
      <c r="U2987" s="4">
        <f>PRODUCT(E$253:E2987)</f>
        <v>4.0096775612545716</v>
      </c>
      <c r="V2987" s="4">
        <f>PRODUCT(F$253:F2987)</f>
        <v>1.1600240164684348</v>
      </c>
      <c r="W2987" s="4">
        <f>PRODUCT(G$253:G2987)</f>
        <v>2.5603469526166638</v>
      </c>
      <c r="X2987" s="4">
        <f>PRODUCT(H$253:H2987)</f>
        <v>2.2646361902560166</v>
      </c>
      <c r="Y2987" s="4">
        <f>PRODUCT(I$253:I2987)</f>
        <v>2.9210382377803197</v>
      </c>
      <c r="Z2987" s="4">
        <f>PRODUCT(J$253:J2987)</f>
        <v>2.5615894039735068</v>
      </c>
      <c r="AA2987" s="4">
        <f>PRODUCT(K$253:K2987)</f>
        <v>2.9551575931232028</v>
      </c>
      <c r="AB2987" s="4">
        <f>PRODUCT(L$253:L2987)</f>
        <v>2.6671243706570307</v>
      </c>
      <c r="AC2987" s="4">
        <f>PRODUCT(M$253:M2987)</f>
        <v>2.6621473568885263</v>
      </c>
      <c r="AD2987" s="4">
        <f>PRODUCT(N$253:N2987)</f>
        <v>2.2461114090874221</v>
      </c>
      <c r="AE2987" s="4">
        <f>PRODUCT(O$253:O2987)</f>
        <v>2.3370721444733791</v>
      </c>
      <c r="AG2987" s="21">
        <f t="shared" si="44"/>
        <v>2.9741489288227054</v>
      </c>
    </row>
    <row r="2988" spans="1:33">
      <c r="A2988" s="3">
        <v>41505</v>
      </c>
      <c r="B2988" s="4">
        <f>(RawData!B2990-RawData!B2989)/RawData!B2989+1</f>
        <v>1.0044117647058823</v>
      </c>
      <c r="C2988" s="4">
        <f>(RawData!C2990-RawData!C2989)/RawData!C2989+1</f>
        <v>0.99939693894526693</v>
      </c>
      <c r="D2988" s="4">
        <f>(RawData!D2990-RawData!D2989)/RawData!D2989+1</f>
        <v>0.99725333243646219</v>
      </c>
      <c r="E2988" s="4">
        <f>(RawData!E2990-RawData!E2989)/RawData!E2989+1</f>
        <v>0.98486045286993162</v>
      </c>
      <c r="F2988" s="4">
        <f>(RawData!F2990-RawData!F2989)/RawData!F2989+1</f>
        <v>0.98678924407857438</v>
      </c>
      <c r="G2988" s="4">
        <f>(RawData!G2990-RawData!G2989)/RawData!G2989+1</f>
        <v>0.99843423464588044</v>
      </c>
      <c r="H2988" s="4">
        <f>(RawData!H2990-RawData!H2989)/RawData!H2989+1</f>
        <v>1.0023861171366595</v>
      </c>
      <c r="I2988" s="4">
        <f>(RawData!I2990-RawData!I2989)/RawData!I2989+1</f>
        <v>0.99618690952421485</v>
      </c>
      <c r="J2988" s="4">
        <f>(RawData!J2990-RawData!J2989)/RawData!J2989+1</f>
        <v>0.99564953820917867</v>
      </c>
      <c r="K2988" s="4">
        <f>(RawData!K2990-RawData!K2989)/RawData!K2989+1</f>
        <v>0.99214621612449705</v>
      </c>
      <c r="L2988" s="4">
        <f>(RawData!L2990-RawData!L2989)/RawData!L2989+1</f>
        <v>0.99597497620867714</v>
      </c>
      <c r="M2988" s="4">
        <f>(RawData!M2990-RawData!M2989)/RawData!M2989+1</f>
        <v>0.99166623797520459</v>
      </c>
      <c r="N2988" s="4">
        <f>(RawData!N2990-RawData!N2989)/RawData!N2989+1</f>
        <v>0.99198335266425608</v>
      </c>
      <c r="O2988" s="4">
        <f>(RawData!O2990-RawData!O2989)/RawData!O2989+1</f>
        <v>0.99416785978435673</v>
      </c>
      <c r="R2988" s="4">
        <f>PRODUCT(B$253:B2988)</f>
        <v>2.5976636783482889</v>
      </c>
      <c r="S2988" s="4">
        <f>PRODUCT(C$253:C2988)</f>
        <v>1.1225239609897242</v>
      </c>
      <c r="T2988" s="4">
        <f>PRODUCT(D$253:D2988)</f>
        <v>1.5987850139741435</v>
      </c>
      <c r="U2988" s="4">
        <f>PRODUCT(E$253:E2988)</f>
        <v>3.9489728588395803</v>
      </c>
      <c r="V2988" s="4">
        <f>PRODUCT(F$253:F2988)</f>
        <v>1.1446992223238786</v>
      </c>
      <c r="W2988" s="4">
        <f>PRODUCT(G$253:G2988)</f>
        <v>2.5563380500637312</v>
      </c>
      <c r="X2988" s="4">
        <f>PRODUCT(H$253:H2988)</f>
        <v>2.2700398774778856</v>
      </c>
      <c r="Y2988" s="4">
        <f>PRODUCT(I$253:I2988)</f>
        <v>2.9099000546964353</v>
      </c>
      <c r="Z2988" s="4">
        <f>PRODUCT(J$253:J2988)</f>
        <v>2.5504453071477471</v>
      </c>
      <c r="AA2988" s="4">
        <f>PRODUCT(K$253:K2988)</f>
        <v>2.9319484240687617</v>
      </c>
      <c r="AB2988" s="4">
        <f>PRODUCT(L$253:L2988)</f>
        <v>2.6563891316107191</v>
      </c>
      <c r="AC2988" s="4">
        <f>PRODUCT(M$253:M2988)</f>
        <v>2.6399616543412794</v>
      </c>
      <c r="AD2988" s="4">
        <f>PRODUCT(N$253:N2988)</f>
        <v>2.2281051260439773</v>
      </c>
      <c r="AE2988" s="4">
        <f>PRODUCT(O$253:O2988)</f>
        <v>2.3234420120327361</v>
      </c>
      <c r="AG2988" s="21">
        <f t="shared" si="44"/>
        <v>2.9518375729992368</v>
      </c>
    </row>
    <row r="2989" spans="1:33">
      <c r="A2989" s="3">
        <v>41506</v>
      </c>
      <c r="B2989" s="4">
        <f>(RawData!B2991-RawData!B2990)/RawData!B2990+1</f>
        <v>0.99968625810499889</v>
      </c>
      <c r="C2989" s="4">
        <f>(RawData!C2991-RawData!C2990)/RawData!C2990+1</f>
        <v>0.99371605734617874</v>
      </c>
      <c r="D2989" s="4">
        <f>(RawData!D2991-RawData!D2990)/RawData!D2990+1</f>
        <v>1.0029003754749646</v>
      </c>
      <c r="E2989" s="4">
        <f>(RawData!E2991-RawData!E2990)/RawData!E2990+1</f>
        <v>1.0045671256070936</v>
      </c>
      <c r="F2989" s="4">
        <f>(RawData!F2991-RawData!F2990)/RawData!F2990+1</f>
        <v>1.0088667982116541</v>
      </c>
      <c r="G2989" s="4">
        <f>(RawData!G2991-RawData!G2990)/RawData!G2990+1</f>
        <v>1.0000576832829848</v>
      </c>
      <c r="H2989" s="4">
        <f>(RawData!H2991-RawData!H2990)/RawData!H2990+1</f>
        <v>1.0019985488244203</v>
      </c>
      <c r="I2989" s="4">
        <f>(RawData!I2991-RawData!I2990)/RawData!I2990+1</f>
        <v>1.0090907537465181</v>
      </c>
      <c r="J2989" s="4">
        <f>(RawData!J2991-RawData!J2990)/RawData!J2990+1</f>
        <v>1.0002686150209521</v>
      </c>
      <c r="K2989" s="4">
        <f>(RawData!K2991-RawData!K2990)/RawData!K2990+1</f>
        <v>1.008404593207916</v>
      </c>
      <c r="L2989" s="4">
        <f>(RawData!L2991-RawData!L2990)/RawData!L2990+1</f>
        <v>0.99924813207813157</v>
      </c>
      <c r="M2989" s="4">
        <f>(RawData!M2991-RawData!M2990)/RawData!M2990+1</f>
        <v>1.0058878456191316</v>
      </c>
      <c r="N2989" s="4">
        <f>(RawData!N2991-RawData!N2990)/RawData!N2990+1</f>
        <v>1.0049176381581211</v>
      </c>
      <c r="O2989" s="4">
        <f>(RawData!O2991-RawData!O2990)/RawData!O2990+1</f>
        <v>1.0038597467127603</v>
      </c>
      <c r="R2989" s="4">
        <f>PRODUCT(B$253:B2989)</f>
        <v>2.5968486824232686</v>
      </c>
      <c r="S2989" s="4">
        <f>PRODUCT(C$253:C2989)</f>
        <v>1.1154700847913244</v>
      </c>
      <c r="T2989" s="4">
        <f>PRODUCT(D$253:D2989)</f>
        <v>1.6034220908184151</v>
      </c>
      <c r="U2989" s="4">
        <f>PRODUCT(E$253:E2989)</f>
        <v>3.9670083139049042</v>
      </c>
      <c r="V2989" s="4">
        <f>PRODUCT(F$253:F2989)</f>
        <v>1.1548490393412618</v>
      </c>
      <c r="W2989" s="4">
        <f>PRODUCT(G$253:G2989)</f>
        <v>2.5564855080348781</v>
      </c>
      <c r="X2989" s="4">
        <f>PRODUCT(H$253:H2989)</f>
        <v>2.2745766630064064</v>
      </c>
      <c r="Y2989" s="4">
        <f>PRODUCT(I$253:I2989)</f>
        <v>2.9363532395206602</v>
      </c>
      <c r="Z2989" s="4">
        <f>PRODUCT(J$253:J2989)</f>
        <v>2.5511303950673638</v>
      </c>
      <c r="AA2989" s="4">
        <f>PRODUCT(K$253:K2989)</f>
        <v>2.9565902578796499</v>
      </c>
      <c r="AB2989" s="4">
        <f>PRODUCT(L$253:L2989)</f>
        <v>2.6543918778346609</v>
      </c>
      <c r="AC2989" s="4">
        <f>PRODUCT(M$253:M2989)</f>
        <v>2.6555053410024683</v>
      </c>
      <c r="AD2989" s="4">
        <f>PRODUCT(N$253:N2989)</f>
        <v>2.2390621408321163</v>
      </c>
      <c r="AE2989" s="4">
        <f>PRODUCT(O$253:O2989)</f>
        <v>2.332409909700969</v>
      </c>
      <c r="AG2989" s="21">
        <f t="shared" si="44"/>
        <v>2.9631417781564053</v>
      </c>
    </row>
    <row r="2990" spans="1:33">
      <c r="A2990" s="3">
        <v>41507</v>
      </c>
      <c r="B2990" s="4">
        <f>(RawData!B2992-RawData!B2991)/RawData!B2991+1</f>
        <v>1.0003138403598704</v>
      </c>
      <c r="C2990" s="4">
        <f>(RawData!C2992-RawData!C2991)/RawData!C2991+1</f>
        <v>0.99512113407458591</v>
      </c>
      <c r="D2990" s="4">
        <f>(RawData!D2992-RawData!D2991)/RawData!D2991+1</f>
        <v>0.99803277585974981</v>
      </c>
      <c r="E2990" s="4">
        <f>(RawData!E2992-RawData!E2991)/RawData!E2991+1</f>
        <v>0.99461089796189928</v>
      </c>
      <c r="F2990" s="4">
        <f>(RawData!F2992-RawData!F2991)/RawData!F2991+1</f>
        <v>0.9937116260645672</v>
      </c>
      <c r="G2990" s="4">
        <f>(RawData!G2992-RawData!G2991)/RawData!G2991+1</f>
        <v>0.9992147186738336</v>
      </c>
      <c r="H2990" s="4">
        <f>(RawData!H2992-RawData!H2991)/RawData!H2991+1</f>
        <v>0.99498183296491105</v>
      </c>
      <c r="I2990" s="4">
        <f>(RawData!I2992-RawData!I2991)/RawData!I2991+1</f>
        <v>0.99168543511760632</v>
      </c>
      <c r="J2990" s="4">
        <f>(RawData!J2992-RawData!J2991)/RawData!J2991+1</f>
        <v>0.99382351361512422</v>
      </c>
      <c r="K2990" s="4">
        <f>(RawData!K2992-RawData!K2991)/RawData!K2991+1</f>
        <v>0.98837040267480736</v>
      </c>
      <c r="L2990" s="4">
        <f>(RawData!L2992-RawData!L2991)/RawData!L2991+1</f>
        <v>0.99249133917514465</v>
      </c>
      <c r="M2990" s="4">
        <f>(RawData!M2992-RawData!M2991)/RawData!M2991+1</f>
        <v>0.99293468451045608</v>
      </c>
      <c r="N2990" s="4">
        <f>(RawData!N2992-RawData!N2991)/RawData!N2991+1</f>
        <v>0.98843337211689808</v>
      </c>
      <c r="O2990" s="4">
        <f>(RawData!O2992-RawData!O2991)/RawData!O2991+1</f>
        <v>0.99427175211037089</v>
      </c>
      <c r="R2990" s="4">
        <f>PRODUCT(B$253:B2990)</f>
        <v>2.5976636783482894</v>
      </c>
      <c r="S2990" s="4">
        <f>PRODUCT(C$253:C2990)</f>
        <v>1.1100278558038172</v>
      </c>
      <c r="T2990" s="4">
        <f>PRODUCT(D$253:D2990)</f>
        <v>1.6002678001743467</v>
      </c>
      <c r="U2990" s="4">
        <f>PRODUCT(E$253:E2990)</f>
        <v>3.9456297013152768</v>
      </c>
      <c r="V2990" s="4">
        <f>PRODUCT(F$253:F2990)</f>
        <v>1.1475869167429087</v>
      </c>
      <c r="W2990" s="4">
        <f>PRODUCT(G$253:G2990)</f>
        <v>2.5544779477048034</v>
      </c>
      <c r="X2990" s="4">
        <f>PRODUCT(H$253:H2990)</f>
        <v>2.2631624573773248</v>
      </c>
      <c r="Y2990" s="4">
        <f>PRODUCT(I$253:I2990)</f>
        <v>2.911938739993039</v>
      </c>
      <c r="Z2990" s="4">
        <f>PRODUCT(J$253:J2990)</f>
        <v>2.5353733729161876</v>
      </c>
      <c r="AA2990" s="4">
        <f>PRODUCT(K$253:K2990)</f>
        <v>2.9222063037249222</v>
      </c>
      <c r="AB2990" s="4">
        <f>PRODUCT(L$253:L2990)</f>
        <v>2.6344609495277496</v>
      </c>
      <c r="AC2990" s="4">
        <f>PRODUCT(M$253:M2990)</f>
        <v>2.6367433579841171</v>
      </c>
      <c r="AD2990" s="4">
        <f>PRODUCT(N$253:N2990)</f>
        <v>2.2131637422419699</v>
      </c>
      <c r="AE2990" s="4">
        <f>PRODUCT(O$253:O2990)</f>
        <v>2.3190492875579745</v>
      </c>
      <c r="AG2990" s="21">
        <f t="shared" si="44"/>
        <v>2.9413648529863181</v>
      </c>
    </row>
    <row r="2991" spans="1:33">
      <c r="A2991" s="3">
        <v>41508</v>
      </c>
      <c r="B2991" s="4">
        <f>(RawData!B2993-RawData!B2992)/RawData!B2992+1</f>
        <v>0.99916335494666386</v>
      </c>
      <c r="C2991" s="4">
        <f>(RawData!C2993-RawData!C2992)/RawData!C2992+1</f>
        <v>1.0015360659877115</v>
      </c>
      <c r="D2991" s="4">
        <f>(RawData!D2993-RawData!D2992)/RawData!D2992+1</f>
        <v>0.99820298416941367</v>
      </c>
      <c r="E2991" s="4">
        <f>(RawData!E2993-RawData!E2992)/RawData!E2992+1</f>
        <v>1.0134454156261148</v>
      </c>
      <c r="F2991" s="4">
        <f>(RawData!F2993-RawData!F2992)/RawData!F2992+1</f>
        <v>1.0111864068962082</v>
      </c>
      <c r="G2991" s="4">
        <f>(RawData!G2993-RawData!G2992)/RawData!G2992+1</f>
        <v>1.004726866374134</v>
      </c>
      <c r="H2991" s="4">
        <f>(RawData!H2993-RawData!H2992)/RawData!H2992+1</f>
        <v>1.0058351102542167</v>
      </c>
      <c r="I2991" s="4">
        <f>(RawData!I2993-RawData!I2992)/RawData!I2992+1</f>
        <v>1.0106212219528021</v>
      </c>
      <c r="J2991" s="4">
        <f>(RawData!J2993-RawData!J2992)/RawData!J2992+1</f>
        <v>1.0127179708891769</v>
      </c>
      <c r="K2991" s="4">
        <f>(RawData!K2993-RawData!K2992)/RawData!K2992+1</f>
        <v>1.0065450801588469</v>
      </c>
      <c r="L2991" s="4">
        <f>(RawData!L2993-RawData!L2992)/RawData!L2992+1</f>
        <v>1.0044697855134725</v>
      </c>
      <c r="M2991" s="4">
        <f>(RawData!M2993-RawData!M2992)/RawData!M2992+1</f>
        <v>1.0115563404056405</v>
      </c>
      <c r="N2991" s="4">
        <f>(RawData!N2993-RawData!N2992)/RawData!N2992+1</f>
        <v>1.0033582606287219</v>
      </c>
      <c r="O2991" s="4">
        <f>(RawData!O2993-RawData!O2992)/RawData!O2992+1</f>
        <v>1.0086264373121621</v>
      </c>
      <c r="R2991" s="4">
        <f>PRODUCT(B$253:B2991)</f>
        <v>2.5954903558815685</v>
      </c>
      <c r="S2991" s="4">
        <f>PRODUCT(C$253:C2991)</f>
        <v>1.1117329318385298</v>
      </c>
      <c r="T2991" s="4">
        <f>PRODUCT(D$253:D2991)</f>
        <v>1.5973920936042558</v>
      </c>
      <c r="U2991" s="4">
        <f>PRODUCT(E$253:E2991)</f>
        <v>3.9986803325562037</v>
      </c>
      <c r="V2991" s="4">
        <f>PRODUCT(F$253:F2991)</f>
        <v>1.1604242909423599</v>
      </c>
      <c r="W2991" s="4">
        <f>PRODUCT(G$253:G2991)</f>
        <v>2.5665526236192759</v>
      </c>
      <c r="X2991" s="4">
        <f>PRODUCT(H$253:H2991)</f>
        <v>2.2763682598393253</v>
      </c>
      <c r="Y2991" s="4">
        <f>PRODUCT(I$253:I2991)</f>
        <v>2.9428670876634682</v>
      </c>
      <c r="Z2991" s="4">
        <f>PRODUCT(J$253:J2991)</f>
        <v>2.5676181776661298</v>
      </c>
      <c r="AA2991" s="4">
        <f>PRODUCT(K$253:K2991)</f>
        <v>2.9413323782234895</v>
      </c>
      <c r="AB2991" s="4">
        <f>PRODUCT(L$253:L2991)</f>
        <v>2.6462364249157577</v>
      </c>
      <c r="AC2991" s="4">
        <f>PRODUCT(M$253:M2991)</f>
        <v>2.6672144617912932</v>
      </c>
      <c r="AD2991" s="4">
        <f>PRODUCT(N$253:N2991)</f>
        <v>2.2205961229024558</v>
      </c>
      <c r="AE2991" s="4">
        <f>PRODUCT(O$253:O2991)</f>
        <v>2.3390544208609074</v>
      </c>
      <c r="AG2991" s="21">
        <f t="shared" si="44"/>
        <v>2.9656543488836942</v>
      </c>
    </row>
    <row r="2992" spans="1:33">
      <c r="A2992" s="3">
        <v>41509</v>
      </c>
      <c r="B2992" s="4">
        <f>(RawData!B2994-RawData!B2993)/RawData!B2993+1</f>
        <v>1.0087921289512245</v>
      </c>
      <c r="C2992" s="4">
        <f>(RawData!C2994-RawData!C2993)/RawData!C2993+1</f>
        <v>1.009496396831733</v>
      </c>
      <c r="D2992" s="4">
        <f>(RawData!D2994-RawData!D2993)/RawData!D2993+1</f>
        <v>1.0040224918848064</v>
      </c>
      <c r="E2992" s="4">
        <f>(RawData!E2994-RawData!E2993)/RawData!E2993+1</f>
        <v>1.0074255791951772</v>
      </c>
      <c r="F2992" s="4">
        <f>(RawData!F2994-RawData!F2993)/RawData!F2993+1</f>
        <v>1.0009608988099636</v>
      </c>
      <c r="G2992" s="4">
        <f>(RawData!G2994-RawData!G2993)/RawData!G2993+1</f>
        <v>1.0063659403329375</v>
      </c>
      <c r="H2992" s="4">
        <f>(RawData!H2994-RawData!H2993)/RawData!H2993+1</f>
        <v>1.0029323651873667</v>
      </c>
      <c r="I2992" s="4">
        <f>(RawData!I2994-RawData!I2993)/RawData!I2993+1</f>
        <v>1.0001689645850229</v>
      </c>
      <c r="J2992" s="4">
        <f>(RawData!J2994-RawData!J2993)/RawData!J2993+1</f>
        <v>1.0009783343413143</v>
      </c>
      <c r="K2992" s="4">
        <f>(RawData!K2994-RawData!K2993)/RawData!K2993+1</f>
        <v>1.007793283164073</v>
      </c>
      <c r="L2992" s="4">
        <f>(RawData!L2994-RawData!L2993)/RawData!L2993+1</f>
        <v>1.0060222966492129</v>
      </c>
      <c r="M2992" s="4">
        <f>(RawData!M2994-RawData!M2993)/RawData!M2993+1</f>
        <v>1.0085746559868558</v>
      </c>
      <c r="N2992" s="4">
        <f>(RawData!N2994-RawData!N2993)/RawData!N2993+1</f>
        <v>1.0144232428142577</v>
      </c>
      <c r="O2992" s="4">
        <f>(RawData!O2994-RawData!O2993)/RawData!O2993+1</f>
        <v>1.0041017844309754</v>
      </c>
      <c r="R2992" s="4">
        <f>PRODUCT(B$253:B2992)</f>
        <v>2.6183102417821389</v>
      </c>
      <c r="S2992" s="4">
        <f>PRODUCT(C$253:C2992)</f>
        <v>1.1222903889301745</v>
      </c>
      <c r="T2992" s="4">
        <f>PRODUCT(D$253:D2992)</f>
        <v>1.6038175903376328</v>
      </c>
      <c r="U2992" s="4">
        <f>PRODUCT(E$253:E2992)</f>
        <v>4.028372850041797</v>
      </c>
      <c r="V2992" s="4">
        <f>PRODUCT(F$253:F2992)</f>
        <v>1.1615393412625794</v>
      </c>
      <c r="W2992" s="4">
        <f>PRODUCT(G$253:G2992)</f>
        <v>2.5828911444825802</v>
      </c>
      <c r="X2992" s="4">
        <f>PRODUCT(H$253:H2992)</f>
        <v>2.2830434028781048</v>
      </c>
      <c r="Y2992" s="4">
        <f>PRODUCT(I$253:I2992)</f>
        <v>2.9433643279797126</v>
      </c>
      <c r="Z2992" s="4">
        <f>PRODUCT(J$253:J2992)</f>
        <v>2.5701301667047236</v>
      </c>
      <c r="AA2992" s="4">
        <f>PRODUCT(K$253:K2992)</f>
        <v>2.9642550143266413</v>
      </c>
      <c r="AB2992" s="4">
        <f>PRODUCT(L$253:L2992)</f>
        <v>2.6621728456705531</v>
      </c>
      <c r="AC2992" s="4">
        <f>PRODUCT(M$253:M2992)</f>
        <v>2.6900849082443203</v>
      </c>
      <c r="AD2992" s="4">
        <f>PRODUCT(N$253:N2992)</f>
        <v>2.2526243199754772</v>
      </c>
      <c r="AE2992" s="4">
        <f>PRODUCT(O$253:O2992)</f>
        <v>2.348648717867599</v>
      </c>
      <c r="AG2992" s="21">
        <f t="shared" si="44"/>
        <v>2.9844610282292736</v>
      </c>
    </row>
    <row r="2993" spans="1:33">
      <c r="A2993" s="3">
        <v>41512</v>
      </c>
      <c r="B2993" s="4">
        <f>(RawData!B2995-RawData!B2994)/RawData!B2994+1</f>
        <v>1.0026976551151692</v>
      </c>
      <c r="C2993" s="4">
        <f>(RawData!C2995-RawData!C2994)/RawData!C2994+1</f>
        <v>1.0019563362400883</v>
      </c>
      <c r="D2993" s="4">
        <f>(RawData!D2995-RawData!D2994)/RawData!D2994+1</f>
        <v>1.001624885042423</v>
      </c>
      <c r="E2993" s="4">
        <f>(RawData!E2995-RawData!E2994)/RawData!E2994+1</f>
        <v>0.9975102918855171</v>
      </c>
      <c r="F2993" s="4">
        <f>(RawData!F2995-RawData!F2994)/RawData!F2994+1</f>
        <v>0.99424014178112541</v>
      </c>
      <c r="G2993" s="4">
        <f>(RawData!G2995-RawData!G2994)/RawData!G2994+1</f>
        <v>0.99632713485394075</v>
      </c>
      <c r="H2993" s="4">
        <f>(RawData!H2995-RawData!H2994)/RawData!H2994+1</f>
        <v>1.0013289961648968</v>
      </c>
      <c r="I2993" s="4">
        <f>(RawData!I2995-RawData!I2994)/RawData!I2994+1</f>
        <v>0.99787140588573153</v>
      </c>
      <c r="J2993" s="4">
        <f>(RawData!J2995-RawData!J2994)/RawData!J2994+1</f>
        <v>0.99683684893288083</v>
      </c>
      <c r="K2993" s="4">
        <f>(RawData!K2995-RawData!K2994)/RawData!K2994+1</f>
        <v>0.99214615403204365</v>
      </c>
      <c r="L2993" s="4">
        <f>(RawData!L2995-RawData!L2994)/RawData!L2994+1</f>
        <v>0.98876211316036267</v>
      </c>
      <c r="M2993" s="4">
        <f>(RawData!M2995-RawData!M2994)/RawData!M2994+1</f>
        <v>0.99994909127933607</v>
      </c>
      <c r="N2993" s="4">
        <f>(RawData!N2995-RawData!N2994)/RawData!N2994+1</f>
        <v>0.98714241981019757</v>
      </c>
      <c r="O2993" s="4">
        <f>(RawData!O2995-RawData!O2994)/RawData!O2994+1</f>
        <v>0.99597233020356335</v>
      </c>
      <c r="R2993" s="4">
        <f>PRODUCT(B$253:B2993)</f>
        <v>2.6253735397989821</v>
      </c>
      <c r="S2993" s="4">
        <f>PRODUCT(C$253:C2993)</f>
        <v>1.1244859662899414</v>
      </c>
      <c r="T2993" s="4">
        <f>PRODUCT(D$253:D2993)</f>
        <v>1.6064236095509472</v>
      </c>
      <c r="U2993" s="4">
        <f>PRODUCT(E$253:E2993)</f>
        <v>4.0183433774688853</v>
      </c>
      <c r="V2993" s="4">
        <f>PRODUCT(F$253:F2993)</f>
        <v>1.154849039341262</v>
      </c>
      <c r="W2993" s="4">
        <f>PRODUCT(G$253:G2993)</f>
        <v>2.5734045336219449</v>
      </c>
      <c r="X2993" s="4">
        <f>PRODUCT(H$253:H2993)</f>
        <v>2.2860775588048226</v>
      </c>
      <c r="Y2993" s="4">
        <f>PRODUCT(I$253:I2993)</f>
        <v>2.9370990999950273</v>
      </c>
      <c r="Z2993" s="4">
        <f>PRODUCT(J$253:J2993)</f>
        <v>2.5620004567252765</v>
      </c>
      <c r="AA2993" s="4">
        <f>PRODUCT(K$253:K2993)</f>
        <v>2.9409742120343778</v>
      </c>
      <c r="AB2993" s="4">
        <f>PRODUCT(L$253:L2993)</f>
        <v>2.6322556484833521</v>
      </c>
      <c r="AC2993" s="4">
        <f>PRODUCT(M$253:M2993)</f>
        <v>2.6899479594631641</v>
      </c>
      <c r="AD2993" s="4">
        <f>PRODUCT(N$253:N2993)</f>
        <v>2.2236610221438933</v>
      </c>
      <c r="AE2993" s="4">
        <f>PRODUCT(O$253:O2993)</f>
        <v>2.3391891363642041</v>
      </c>
      <c r="AG2993" s="21">
        <f t="shared" si="44"/>
        <v>2.9694126991978598</v>
      </c>
    </row>
    <row r="2994" spans="1:33">
      <c r="A2994" s="3">
        <v>41513</v>
      </c>
      <c r="B2994" s="4">
        <f>(RawData!B2996-RawData!B2995)/RawData!B2995+1</f>
        <v>1.0043460264900663</v>
      </c>
      <c r="C2994" s="4">
        <f>(RawData!C2996-RawData!C2995)/RawData!C2995+1</f>
        <v>1.0188812496105353</v>
      </c>
      <c r="D2994" s="4">
        <f>(RawData!D2996-RawData!D2995)/RawData!D2995+1</f>
        <v>1.0034571879300507</v>
      </c>
      <c r="E2994" s="4">
        <f>(RawData!E2996-RawData!E2995)/RawData!E2995+1</f>
        <v>0.99396818793856534</v>
      </c>
      <c r="F2994" s="4">
        <f>(RawData!F2996-RawData!F2995)/RawData!F2995+1</f>
        <v>0.97571301247771836</v>
      </c>
      <c r="G2994" s="4">
        <f>(RawData!G2996-RawData!G2995)/RawData!G2995+1</f>
        <v>0.97955571909660921</v>
      </c>
      <c r="H2994" s="4">
        <f>(RawData!H2996-RawData!H2995)/RawData!H2995+1</f>
        <v>0.98316311052684791</v>
      </c>
      <c r="I2994" s="4">
        <f>(RawData!I2996-RawData!I2995)/RawData!I2995+1</f>
        <v>0.98391684160628423</v>
      </c>
      <c r="J2994" s="4">
        <f>(RawData!J2996-RawData!J2995)/RawData!J2995+1</f>
        <v>0.98006952491309374</v>
      </c>
      <c r="K2994" s="4">
        <f>(RawData!K2996-RawData!K2995)/RawData!K2995+1</f>
        <v>0.99958593141075602</v>
      </c>
      <c r="L2994" s="4">
        <f>(RawData!L2996-RawData!L2995)/RawData!L2995+1</f>
        <v>0.99386667931268868</v>
      </c>
      <c r="M2994" s="4">
        <f>(RawData!M2996-RawData!M2995)/RawData!M2995+1</f>
        <v>0.98195193972100603</v>
      </c>
      <c r="N2994" s="4">
        <f>(RawData!N2996-RawData!N2995)/RawData!N2995+1</f>
        <v>0.99820819406636585</v>
      </c>
      <c r="O2994" s="4">
        <f>(RawData!O2996-RawData!O2995)/RawData!O2995+1</f>
        <v>0.98412276693307643</v>
      </c>
      <c r="R2994" s="4">
        <f>PRODUCT(B$253:B2994)</f>
        <v>2.6367834827492675</v>
      </c>
      <c r="S2994" s="4">
        <f>PRODUCT(C$253:C2994)</f>
        <v>1.1457176665030058</v>
      </c>
      <c r="T2994" s="4">
        <f>PRODUCT(D$253:D2994)</f>
        <v>1.6119773178644352</v>
      </c>
      <c r="U2994" s="4">
        <f>PRODUCT(E$253:E2994)</f>
        <v>3.9941054854176823</v>
      </c>
      <c r="V2994" s="4">
        <f>PRODUCT(F$253:F2994)</f>
        <v>1.1268012351326619</v>
      </c>
      <c r="W2994" s="4">
        <f>PRODUCT(G$253:G2994)</f>
        <v>2.5207931284585183</v>
      </c>
      <c r="X2994" s="4">
        <f>PRODUCT(H$253:H2994)</f>
        <v>2.2475871236201725</v>
      </c>
      <c r="Y2994" s="4">
        <f>PRODUCT(I$253:I2994)</f>
        <v>2.8898612699517674</v>
      </c>
      <c r="Z2994" s="4">
        <f>PRODUCT(J$253:J2994)</f>
        <v>2.5109385704498708</v>
      </c>
      <c r="AA2994" s="4">
        <f>PRODUCT(K$253:K2994)</f>
        <v>2.9397564469913977</v>
      </c>
      <c r="AB2994" s="4">
        <f>PRODUCT(L$253:L2994)</f>
        <v>2.6161111804602171</v>
      </c>
      <c r="AC2994" s="4">
        <f>PRODUCT(M$253:M2994)</f>
        <v>2.6413996165434162</v>
      </c>
      <c r="AD2994" s="4">
        <f>PRODUCT(N$253:N2994)</f>
        <v>2.2196766531300249</v>
      </c>
      <c r="AE2994" s="4">
        <f>PRODUCT(O$253:O2994)</f>
        <v>2.3020492852585339</v>
      </c>
      <c r="AG2994" s="21">
        <f t="shared" si="44"/>
        <v>2.9493900591223676</v>
      </c>
    </row>
    <row r="2995" spans="1:33">
      <c r="A2995" s="3">
        <v>41514</v>
      </c>
      <c r="B2995" s="4">
        <f>(RawData!B2997-RawData!B2996)/RawData!B2996+1</f>
        <v>1.0019575520296724</v>
      </c>
      <c r="C2995" s="4">
        <f>(RawData!C2997-RawData!C2996)/RawData!C2996+1</f>
        <v>1.0085215689472398</v>
      </c>
      <c r="D2995" s="4">
        <f>(RawData!D2997-RawData!D2996)/RawData!D2996+1</f>
        <v>0.99716238515743472</v>
      </c>
      <c r="E2995" s="4">
        <f>(RawData!E2997-RawData!E2996)/RawData!E2996+1</f>
        <v>1.0177426815568624</v>
      </c>
      <c r="F2995" s="4">
        <f>(RawData!F2997-RawData!F2996)/RawData!F2996+1</f>
        <v>1.0013955494658853</v>
      </c>
      <c r="G2995" s="4">
        <f>(RawData!G2997-RawData!G2996)/RawData!G2996+1</f>
        <v>1.0022471878436898</v>
      </c>
      <c r="H2995" s="4">
        <f>(RawData!H2997-RawData!H2996)/RawData!H2996+1</f>
        <v>1.004319876574955</v>
      </c>
      <c r="I2995" s="4">
        <f>(RawData!I2997-RawData!I2996)/RawData!I2996+1</f>
        <v>1.004611308028494</v>
      </c>
      <c r="J2995" s="4">
        <f>(RawData!J2997-RawData!J2996)/RawData!J2996+1</f>
        <v>1.001018607781436</v>
      </c>
      <c r="K2995" s="4">
        <f>(RawData!K2997-RawData!K2996)/RawData!K2996+1</f>
        <v>1.0036550598211458</v>
      </c>
      <c r="L2995" s="4">
        <f>(RawData!L2997-RawData!L2996)/RawData!L2996+1</f>
        <v>0.99298586038522108</v>
      </c>
      <c r="M2995" s="4">
        <f>(RawData!M2997-RawData!M2996)/RawData!M2996+1</f>
        <v>0.99802981205443941</v>
      </c>
      <c r="N2995" s="4">
        <f>(RawData!N2997-RawData!N2996)/RawData!N2996+1</f>
        <v>0.99468397252235141</v>
      </c>
      <c r="O2995" s="4">
        <f>(RawData!O2997-RawData!O2996)/RawData!O2996+1</f>
        <v>1.0029415249596147</v>
      </c>
      <c r="R2995" s="4">
        <f>PRODUCT(B$253:B2995)</f>
        <v>2.64194512360773</v>
      </c>
      <c r="S2995" s="4">
        <f>PRODUCT(C$253:C2995)</f>
        <v>1.1554809785921818</v>
      </c>
      <c r="T2995" s="4">
        <f>PRODUCT(D$253:D2995)</f>
        <v>1.6074031471013845</v>
      </c>
      <c r="U2995" s="4">
        <f>PRODUCT(E$253:E2995)</f>
        <v>4.0649716271499656</v>
      </c>
      <c r="V2995" s="4">
        <f>PRODUCT(F$253:F2995)</f>
        <v>1.1283737419945101</v>
      </c>
      <c r="W2995" s="4">
        <f>PRODUCT(G$253:G2995)</f>
        <v>2.5264578241332472</v>
      </c>
      <c r="X2995" s="4">
        <f>PRODUCT(H$253:H2995)</f>
        <v>2.2572964225856698</v>
      </c>
      <c r="Y2995" s="4">
        <f>PRODUCT(I$253:I2995)</f>
        <v>2.9031873104271297</v>
      </c>
      <c r="Z2995" s="4">
        <f>PRODUCT(J$253:J2995)</f>
        <v>2.5134962320164389</v>
      </c>
      <c r="AA2995" s="4">
        <f>PRODUCT(K$253:K2995)</f>
        <v>2.9505014326647503</v>
      </c>
      <c r="AB2995" s="4">
        <f>PRODUCT(L$253:L2995)</f>
        <v>2.597761411392685</v>
      </c>
      <c r="AC2995" s="4">
        <f>PRODUCT(M$253:M2995)</f>
        <v>2.636195562859494</v>
      </c>
      <c r="AD2995" s="4">
        <f>PRODUCT(N$253:N2995)</f>
        <v>2.2078767910504906</v>
      </c>
      <c r="AE2995" s="4">
        <f>PRODUCT(O$253:O2995)</f>
        <v>2.3088208206893852</v>
      </c>
      <c r="AG2995" s="21">
        <f t="shared" si="44"/>
        <v>2.9676327234482676</v>
      </c>
    </row>
    <row r="2996" spans="1:33">
      <c r="A2996" s="3">
        <v>41515</v>
      </c>
      <c r="B2996" s="4">
        <f>(RawData!B2998-RawData!B2997)/RawData!B2997+1</f>
        <v>0.99794344473007712</v>
      </c>
      <c r="C2996" s="4">
        <f>(RawData!C2998-RawData!C2997)/RawData!C2997+1</f>
        <v>0.99235900545785327</v>
      </c>
      <c r="D2996" s="4">
        <f>(RawData!D2998-RawData!D2997)/RawData!D2997+1</f>
        <v>1.0018673092297627</v>
      </c>
      <c r="E2996" s="4">
        <f>(RawData!E2998-RawData!E2997)/RawData!E2997+1</f>
        <v>0.98914607884513406</v>
      </c>
      <c r="F2996" s="4">
        <f>(RawData!F2998-RawData!F2997)/RawData!F2997+1</f>
        <v>1.0029645771043429</v>
      </c>
      <c r="G2996" s="4">
        <f>(RawData!G2998-RawData!G2997)/RawData!G2997+1</f>
        <v>1.0045614746922276</v>
      </c>
      <c r="H2996" s="4">
        <f>(RawData!H2998-RawData!H2997)/RawData!H2997+1</f>
        <v>1.0031619642582825</v>
      </c>
      <c r="I2996" s="4">
        <f>(RawData!I2998-RawData!I2997)/RawData!I2997+1</f>
        <v>1.0049498167368889</v>
      </c>
      <c r="J2996" s="4">
        <f>(RawData!J2998-RawData!J2997)/RawData!J2997+1</f>
        <v>1.0024530736103792</v>
      </c>
      <c r="K2996" s="4">
        <f>(RawData!K2998-RawData!K2997)/RawData!K2997+1</f>
        <v>0.99473160309791464</v>
      </c>
      <c r="L2996" s="4">
        <f>(RawData!L2998-RawData!L2997)/RawData!L2997+1</f>
        <v>1.0045489492567912</v>
      </c>
      <c r="M2996" s="4">
        <f>(RawData!M2998-RawData!M2997)/RawData!M2997+1</f>
        <v>1.0033247616821215</v>
      </c>
      <c r="N2996" s="4">
        <f>(RawData!N2998-RawData!N2997)/RawData!N2997+1</f>
        <v>1.0116605934409162</v>
      </c>
      <c r="O2996" s="4">
        <f>(RawData!O2998-RawData!O2997)/RawData!O2997+1</f>
        <v>1.0021051709026567</v>
      </c>
      <c r="R2996" s="4">
        <f>PRODUCT(B$253:B2996)</f>
        <v>2.6365118174409274</v>
      </c>
      <c r="S2996" s="4">
        <f>PRODUCT(C$253:C2996)</f>
        <v>1.1466519547412046</v>
      </c>
      <c r="T2996" s="4">
        <f>PRODUCT(D$253:D2996)</f>
        <v>1.6104046658339166</v>
      </c>
      <c r="U2996" s="4">
        <f>PRODUCT(E$253:E2996)</f>
        <v>4.0208507456121128</v>
      </c>
      <c r="V2996" s="4">
        <f>PRODUCT(F$253:F2996)</f>
        <v>1.1317188929551689</v>
      </c>
      <c r="W2996" s="4">
        <f>PRODUCT(G$253:G2996)</f>
        <v>2.5379821975590113</v>
      </c>
      <c r="X2996" s="4">
        <f>PRODUCT(H$253:H2996)</f>
        <v>2.2644339131942348</v>
      </c>
      <c r="Y2996" s="4">
        <f>PRODUCT(I$253:I2996)</f>
        <v>2.9175575555666056</v>
      </c>
      <c r="Z2996" s="4">
        <f>PRODUCT(J$253:J2996)</f>
        <v>2.5196620232929861</v>
      </c>
      <c r="AA2996" s="4">
        <f>PRODUCT(K$253:K2996)</f>
        <v>2.934957020057301</v>
      </c>
      <c r="AB2996" s="4">
        <f>PRODUCT(L$253:L2996)</f>
        <v>2.6095784962343607</v>
      </c>
      <c r="AC2996" s="4">
        <f>PRODUCT(M$253:M2996)</f>
        <v>2.6449602848534677</v>
      </c>
      <c r="AD2996" s="4">
        <f>PRODUCT(N$253:N2996)</f>
        <v>2.233621944678565</v>
      </c>
      <c r="AE2996" s="4">
        <f>PRODUCT(O$253:O2996)</f>
        <v>2.3136812831005487</v>
      </c>
      <c r="AG2996" s="21">
        <f t="shared" si="44"/>
        <v>2.9574550437745022</v>
      </c>
    </row>
    <row r="2997" spans="1:33">
      <c r="A2997" s="3">
        <v>41516</v>
      </c>
      <c r="B2997" s="4">
        <f>(RawData!B2999-RawData!B2998)/RawData!B2998+1</f>
        <v>0.99515713549716645</v>
      </c>
      <c r="C2997" s="4">
        <f>(RawData!C2999-RawData!C2998)/RawData!C2998+1</f>
        <v>0.99030391917216654</v>
      </c>
      <c r="D2997" s="4">
        <f>(RawData!D2999-RawData!D2998)/RawData!D2998+1</f>
        <v>1.0003069737334054</v>
      </c>
      <c r="E2997" s="4">
        <f>(RawData!E2999-RawData!E2998)/RawData!E2998+1</f>
        <v>1.0000765814060346</v>
      </c>
      <c r="F2997" s="4">
        <f>(RawData!F2999-RawData!F2998)/RawData!F2998+1</f>
        <v>0.99522522294924587</v>
      </c>
      <c r="G2997" s="4">
        <f>(RawData!G2999-RawData!G2998)/RawData!G2998+1</f>
        <v>0.9949685338677644</v>
      </c>
      <c r="H2997" s="4">
        <f>(RawData!H2999-RawData!H2998)/RawData!H2998+1</f>
        <v>0.99702665798910195</v>
      </c>
      <c r="I2997" s="4">
        <f>(RawData!I2999-RawData!I2998)/RawData!I2998+1</f>
        <v>0.99352364720920328</v>
      </c>
      <c r="J2997" s="4">
        <f>(RawData!J2999-RawData!J2998)/RawData!J2998+1</f>
        <v>0.99561339907192581</v>
      </c>
      <c r="K2997" s="4">
        <f>(RawData!K2999-RawData!K2998)/RawData!K2998+1</f>
        <v>1.0003172898564874</v>
      </c>
      <c r="L2997" s="4">
        <f>(RawData!L2999-RawData!L2998)/RawData!L2998+1</f>
        <v>1.0029657503667326</v>
      </c>
      <c r="M2997" s="4">
        <f>(RawData!M2999-RawData!M2998)/RawData!M2998+1</f>
        <v>0.99878323452507323</v>
      </c>
      <c r="N2997" s="4">
        <f>(RawData!N2999-RawData!N2998)/RawData!N2998+1</f>
        <v>0.99859353023909991</v>
      </c>
      <c r="O2997" s="4">
        <f>(RawData!O2999-RawData!O2998)/RawData!O2998+1</f>
        <v>0.99691565340169164</v>
      </c>
      <c r="R2997" s="4">
        <f>PRODUCT(B$253:B2997)</f>
        <v>2.6237435479489415</v>
      </c>
      <c r="S2997" s="4">
        <f>PRODUCT(C$253:C2997)</f>
        <v>1.1355339247066407</v>
      </c>
      <c r="T2997" s="4">
        <f>PRODUCT(D$253:D2997)</f>
        <v>1.610899017766481</v>
      </c>
      <c r="U2997" s="4">
        <f>PRODUCT(E$253:E2997)</f>
        <v>4.0211586680156675</v>
      </c>
      <c r="V2997" s="4">
        <f>PRODUCT(F$253:F2997)</f>
        <v>1.1263151875571817</v>
      </c>
      <c r="W2997" s="4">
        <f>PRODUCT(G$253:G2997)</f>
        <v>2.5252124260877764</v>
      </c>
      <c r="X2997" s="4">
        <f>PRODUCT(H$253:H2997)</f>
        <v>2.257700976709232</v>
      </c>
      <c r="Y2997" s="4">
        <f>PRODUCT(I$253:I2997)</f>
        <v>2.8986624235493017</v>
      </c>
      <c r="Z2997" s="4">
        <f>PRODUCT(J$253:J2997)</f>
        <v>2.5086092715231758</v>
      </c>
      <c r="AA2997" s="4">
        <f>PRODUCT(K$253:K2997)</f>
        <v>2.9358882521489917</v>
      </c>
      <c r="AB2997" s="4">
        <f>PRODUCT(L$253:L2997)</f>
        <v>2.6173178546165854</v>
      </c>
      <c r="AC2997" s="4">
        <f>PRODUCT(M$253:M2997)</f>
        <v>2.6417419884963054</v>
      </c>
      <c r="AD2997" s="4">
        <f>PRODUCT(N$253:N2997)</f>
        <v>2.2304804229560919</v>
      </c>
      <c r="AE2997" s="4">
        <f>PRODUCT(O$253:O2997)</f>
        <v>2.3065450881054477</v>
      </c>
      <c r="AG2997" s="21">
        <f t="shared" si="44"/>
        <v>2.9580164378726193</v>
      </c>
    </row>
    <row r="2998" spans="1:33">
      <c r="A2998" s="3">
        <v>41519</v>
      </c>
      <c r="B2998" s="4">
        <f>(RawData!B3000-RawData!B2999)/RawData!B2999+1</f>
        <v>1.000207082211638</v>
      </c>
      <c r="C2998" s="4">
        <f>(RawData!C3000-RawData!C2999)/RawData!C2999+1</f>
        <v>1</v>
      </c>
      <c r="D2998" s="4">
        <f>(RawData!D3000-RawData!D2999)/RawData!D2999+1</f>
        <v>1</v>
      </c>
      <c r="E2998" s="4">
        <f>(RawData!E3000-RawData!E2999)/RawData!E2999+1</f>
        <v>1</v>
      </c>
      <c r="F2998" s="4">
        <f>(RawData!F3000-RawData!F2999)/RawData!F2999+1</f>
        <v>1</v>
      </c>
      <c r="G2998" s="4">
        <f>(RawData!G3000-RawData!G2999)/RawData!G2999+1</f>
        <v>1</v>
      </c>
      <c r="H2998" s="4">
        <f>(RawData!H3000-RawData!H2999)/RawData!H2999+1</f>
        <v>1</v>
      </c>
      <c r="I2998" s="4">
        <f>(RawData!I3000-RawData!I2999)/RawData!I2999+1</f>
        <v>1</v>
      </c>
      <c r="J2998" s="4">
        <f>(RawData!J3000-RawData!J2999)/RawData!J2999+1</f>
        <v>1</v>
      </c>
      <c r="K2998" s="4">
        <f>(RawData!K3000-RawData!K2999)/RawData!K2999+1</f>
        <v>1</v>
      </c>
      <c r="L2998" s="4">
        <f>(RawData!L3000-RawData!L2999)/RawData!L2999+1</f>
        <v>1</v>
      </c>
      <c r="M2998" s="4">
        <f>(RawData!M3000-RawData!M2999)/RawData!M2999+1</f>
        <v>1</v>
      </c>
      <c r="N2998" s="4">
        <f>(RawData!N3000-RawData!N2999)/RawData!N2999+1</f>
        <v>1</v>
      </c>
      <c r="O2998" s="4">
        <f>(RawData!O3000-RawData!O2999)/RawData!O2999+1</f>
        <v>1</v>
      </c>
      <c r="R2998" s="4">
        <f>PRODUCT(B$253:B2998)</f>
        <v>2.6242868785656217</v>
      </c>
      <c r="S2998" s="4">
        <f>PRODUCT(C$253:C2998)</f>
        <v>1.1355339247066407</v>
      </c>
      <c r="T2998" s="4">
        <f>PRODUCT(D$253:D2998)</f>
        <v>1.610899017766481</v>
      </c>
      <c r="U2998" s="4">
        <f>PRODUCT(E$253:E2998)</f>
        <v>4.0211586680156675</v>
      </c>
      <c r="V2998" s="4">
        <f>PRODUCT(F$253:F2998)</f>
        <v>1.1263151875571817</v>
      </c>
      <c r="W2998" s="4">
        <f>PRODUCT(G$253:G2998)</f>
        <v>2.5252124260877764</v>
      </c>
      <c r="X2998" s="4">
        <f>PRODUCT(H$253:H2998)</f>
        <v>2.257700976709232</v>
      </c>
      <c r="Y2998" s="4">
        <f>PRODUCT(I$253:I2998)</f>
        <v>2.8986624235493017</v>
      </c>
      <c r="Z2998" s="4">
        <f>PRODUCT(J$253:J2998)</f>
        <v>2.5086092715231758</v>
      </c>
      <c r="AA2998" s="4">
        <f>PRODUCT(K$253:K2998)</f>
        <v>2.9358882521489917</v>
      </c>
      <c r="AB2998" s="4">
        <f>PRODUCT(L$253:L2998)</f>
        <v>2.6173178546165854</v>
      </c>
      <c r="AC2998" s="4">
        <f>PRODUCT(M$253:M2998)</f>
        <v>2.6417419884963054</v>
      </c>
      <c r="AD2998" s="4">
        <f>PRODUCT(N$253:N2998)</f>
        <v>2.2304804229560919</v>
      </c>
      <c r="AE2998" s="4">
        <f>PRODUCT(O$253:O2998)</f>
        <v>2.3065450881054477</v>
      </c>
      <c r="AG2998" s="21">
        <f t="shared" si="44"/>
        <v>2.9580164378726193</v>
      </c>
    </row>
    <row r="2999" spans="1:33">
      <c r="A2999" s="3">
        <v>41520</v>
      </c>
      <c r="B2999" s="4">
        <f>(RawData!B3001-RawData!B3000)/RawData!B3000+1</f>
        <v>1.0073498964803314</v>
      </c>
      <c r="C2999" s="4">
        <f>(RawData!C3001-RawData!C3000)/RawData!C3000+1</f>
        <v>1.0054920190883658</v>
      </c>
      <c r="D2999" s="4">
        <f>(RawData!D3001-RawData!D3000)/RawData!D3000+1</f>
        <v>0.99600007832373383</v>
      </c>
      <c r="E2999" s="4">
        <f>(RawData!E3001-RawData!E3000)/RawData!E3000+1</f>
        <v>1.0058744379902202</v>
      </c>
      <c r="F2999" s="4">
        <f>(RawData!F3001-RawData!F3000)/RawData!F3000+1</f>
        <v>1.0084530639183631</v>
      </c>
      <c r="G2999" s="4">
        <f>(RawData!G3001-RawData!G3000)/RawData!G3000+1</f>
        <v>1.003276235918535</v>
      </c>
      <c r="H2999" s="4">
        <f>(RawData!H3001-RawData!H3000)/RawData!H3000+1</f>
        <v>1.005926020734673</v>
      </c>
      <c r="I2999" s="4">
        <f>(RawData!I3001-RawData!I3000)/RawData!I3000+1</f>
        <v>1.0077879749549703</v>
      </c>
      <c r="J2999" s="4">
        <f>(RawData!J3001-RawData!J3000)/RawData!J3000+1</f>
        <v>1.0052616247314567</v>
      </c>
      <c r="K2999" s="4">
        <f>(RawData!K3001-RawData!K3000)/RawData!K3000+1</f>
        <v>0.98867878492131256</v>
      </c>
      <c r="L2999" s="4">
        <f>(RawData!L3001-RawData!L3000)/RawData!L3000+1</f>
        <v>0.99984102254300333</v>
      </c>
      <c r="M2999" s="4">
        <f>(RawData!M3001-RawData!M3000)/RawData!M3000+1</f>
        <v>1.0058838776568169</v>
      </c>
      <c r="N2999" s="4">
        <f>(RawData!N3001-RawData!N3000)/RawData!N3000+1</f>
        <v>0.98162143593266915</v>
      </c>
      <c r="O2999" s="4">
        <f>(RawData!O3001-RawData!O3000)/RawData!O3000+1</f>
        <v>1.0042180023101039</v>
      </c>
      <c r="R2999" s="4">
        <f>PRODUCT(B$253:B2999)</f>
        <v>2.6435751154577711</v>
      </c>
      <c r="S2999" s="4">
        <f>PRODUCT(C$253:C2999)</f>
        <v>1.1417702986966165</v>
      </c>
      <c r="T2999" s="4">
        <f>PRODUCT(D$253:D2999)</f>
        <v>1.604455547867041</v>
      </c>
      <c r="U2999" s="4">
        <f>PRODUCT(E$253:E2999)</f>
        <v>4.0447807152597619</v>
      </c>
      <c r="V2999" s="4">
        <f>PRODUCT(F$253:F2999)</f>
        <v>1.1358360018298257</v>
      </c>
      <c r="W2999" s="4">
        <f>PRODUCT(G$253:G2999)</f>
        <v>2.5334856177400562</v>
      </c>
      <c r="X2999" s="4">
        <f>PRODUCT(H$253:H2999)</f>
        <v>2.2710801595099022</v>
      </c>
      <c r="Y2999" s="4">
        <f>PRODUCT(I$253:I2999)</f>
        <v>2.9212371339068173</v>
      </c>
      <c r="Z2999" s="4">
        <f>PRODUCT(J$253:J2999)</f>
        <v>2.5218086321077839</v>
      </c>
      <c r="AA2999" s="4">
        <f>PRODUCT(K$253:K2999)</f>
        <v>2.9026504297994213</v>
      </c>
      <c r="AB2999" s="4">
        <f>PRODUCT(L$253:L2999)</f>
        <v>2.6169017600799065</v>
      </c>
      <c r="AC2999" s="4">
        <f>PRODUCT(M$253:M2999)</f>
        <v>2.6572856751574938</v>
      </c>
      <c r="AD2999" s="4">
        <f>PRODUCT(N$253:N2999)</f>
        <v>2.1894873956018661</v>
      </c>
      <c r="AE2999" s="4">
        <f>PRODUCT(O$253:O2999)</f>
        <v>2.3162741006154355</v>
      </c>
      <c r="AG2999" s="21">
        <f t="shared" si="44"/>
        <v>2.9588532661622478</v>
      </c>
    </row>
    <row r="3000" spans="1:33">
      <c r="A3000" s="3">
        <v>41521</v>
      </c>
      <c r="B3000" s="4">
        <f>(RawData!B3002-RawData!B3001)/RawData!B3001+1</f>
        <v>0.9915733223718014</v>
      </c>
      <c r="C3000" s="4">
        <f>(RawData!C3002-RawData!C3001)/RawData!C3001+1</f>
        <v>0.99304461673792532</v>
      </c>
      <c r="D3000" s="4">
        <f>(RawData!D3002-RawData!D3001)/RawData!D3001+1</f>
        <v>0.99770918398781205</v>
      </c>
      <c r="E3000" s="4">
        <f>(RawData!E3002-RawData!E3001)/RawData!E3001+1</f>
        <v>1.0052746057640023</v>
      </c>
      <c r="F3000" s="4">
        <f>(RawData!F3002-RawData!F3001)/RawData!F3001+1</f>
        <v>1.0076773982430085</v>
      </c>
      <c r="G3000" s="4">
        <f>(RawData!G3002-RawData!G3001)/RawData!G3001+1</f>
        <v>1.0088453686505268</v>
      </c>
      <c r="H3000" s="4">
        <f>(RawData!H3002-RawData!H3001)/RawData!H3001+1</f>
        <v>1.0113368875090658</v>
      </c>
      <c r="I3000" s="4">
        <f>(RawData!I3002-RawData!I3001)/RawData!I3001+1</f>
        <v>1.0102640044936935</v>
      </c>
      <c r="J3000" s="4">
        <f>(RawData!J3002-RawData!J3001)/RawData!J3001+1</f>
        <v>1.0097799511002445</v>
      </c>
      <c r="K3000" s="4">
        <f>(RawData!K3002-RawData!K3001)/RawData!K3001+1</f>
        <v>0.99962982157399871</v>
      </c>
      <c r="L3000" s="4">
        <f>(RawData!L3002-RawData!L3001)/RawData!L3001+1</f>
        <v>1.0053265916173759</v>
      </c>
      <c r="M3000" s="4">
        <f>(RawData!M3002-RawData!M3001)/RawData!M3001+1</f>
        <v>1.0093282139820137</v>
      </c>
      <c r="N3000" s="4">
        <f>(RawData!N3002-RawData!N3001)/RawData!N3001+1</f>
        <v>1.0135433070866142</v>
      </c>
      <c r="O3000" s="4">
        <f>(RawData!O3002-RawData!O3001)/RawData!O3001+1</f>
        <v>1.0083492569910619</v>
      </c>
      <c r="R3000" s="4">
        <f>PRODUCT(B$253:B3000)</f>
        <v>2.6212985601738805</v>
      </c>
      <c r="S3000" s="4">
        <f>PRODUCT(C$253:C3000)</f>
        <v>1.1338288486719281</v>
      </c>
      <c r="T3000" s="4">
        <f>PRODUCT(D$253:D3000)</f>
        <v>1.6007800354071435</v>
      </c>
      <c r="U3000" s="4">
        <f>PRODUCT(E$253:E3000)</f>
        <v>4.0661153389345968</v>
      </c>
      <c r="V3000" s="4">
        <f>PRODUCT(F$253:F3000)</f>
        <v>1.1445562671546199</v>
      </c>
      <c r="W3000" s="4">
        <f>PRODUCT(G$253:G3000)</f>
        <v>2.5558952319997745</v>
      </c>
      <c r="X3000" s="4">
        <f>PRODUCT(H$253:H3000)</f>
        <v>2.2968271398023372</v>
      </c>
      <c r="Y3000" s="4">
        <f>PRODUCT(I$253:I3000)</f>
        <v>2.9512207249763809</v>
      </c>
      <c r="Z3000" s="4">
        <f>PRODUCT(J$253:J3000)</f>
        <v>2.5464717972139725</v>
      </c>
      <c r="AA3000" s="4">
        <f>PRODUCT(K$253:K3000)</f>
        <v>2.9015759312320863</v>
      </c>
      <c r="AB3000" s="4">
        <f>PRODUCT(L$253:L3000)</f>
        <v>2.6308409270586446</v>
      </c>
      <c r="AC3000" s="4">
        <f>PRODUCT(M$253:M3000)</f>
        <v>2.6820734045467027</v>
      </c>
      <c r="AD3000" s="4">
        <f>PRODUCT(N$253:N3000)</f>
        <v>2.2191402957627733</v>
      </c>
      <c r="AE3000" s="4">
        <f>PRODUCT(O$253:O3000)</f>
        <v>2.3356132683432147</v>
      </c>
      <c r="AG3000" s="21">
        <f t="shared" si="44"/>
        <v>2.9738398342569163</v>
      </c>
    </row>
    <row r="3001" spans="1:33">
      <c r="A3001" s="3">
        <v>41522</v>
      </c>
      <c r="B3001" s="4">
        <f>(RawData!B3003-RawData!B3002)/RawData!B3002+1</f>
        <v>1.0043527826717795</v>
      </c>
      <c r="C3001" s="4">
        <f>(RawData!C3003-RawData!C3002)/RawData!C3002+1</f>
        <v>1.0015244216467873</v>
      </c>
      <c r="D3001" s="4">
        <f>(RawData!D3003-RawData!D3002)/RawData!D3002+1</f>
        <v>0.99531241228316403</v>
      </c>
      <c r="E3001" s="4">
        <f>(RawData!E3003-RawData!E3002)/RawData!E3002+1</f>
        <v>1.0025639638665007</v>
      </c>
      <c r="F3001" s="4">
        <f>(RawData!F3003-RawData!F3002)/RawData!F3002+1</f>
        <v>1.0022232214228617</v>
      </c>
      <c r="G3001" s="4">
        <f>(RawData!G3003-RawData!G3002)/RawData!G3002+1</f>
        <v>1.001732883603814</v>
      </c>
      <c r="H3001" s="4">
        <f>(RawData!H3003-RawData!H3002)/RawData!H3002+1</f>
        <v>1.0016858738865682</v>
      </c>
      <c r="I3001" s="4">
        <f>(RawData!I3003-RawData!I3002)/RawData!I3002+1</f>
        <v>1.0009772206496834</v>
      </c>
      <c r="J3001" s="4">
        <f>(RawData!J3003-RawData!J3002)/RawData!J3002+1</f>
        <v>1.0027800197291723</v>
      </c>
      <c r="K3001" s="4">
        <f>(RawData!K3003-RawData!K3002)/RawData!K3002+1</f>
        <v>0.99624746951068976</v>
      </c>
      <c r="L3001" s="4">
        <f>(RawData!L3003-RawData!L3002)/RawData!L3002+1</f>
        <v>0.99901940626631025</v>
      </c>
      <c r="M3001" s="4">
        <f>(RawData!M3003-RawData!M3002)/RawData!M3002+1</f>
        <v>1.00250197860553</v>
      </c>
      <c r="N3001" s="4">
        <f>(RawData!N3003-RawData!N3002)/RawData!N3002+1</f>
        <v>0.99178233547406947</v>
      </c>
      <c r="O3001" s="4">
        <f>(RawData!O3003-RawData!O3002)/RawData!O3002+1</f>
        <v>1.0012390939347542</v>
      </c>
      <c r="R3001" s="4">
        <f>PRODUCT(B$253:B3001)</f>
        <v>2.6327085031241659</v>
      </c>
      <c r="S3001" s="4">
        <f>PRODUCT(C$253:C3001)</f>
        <v>1.1355572819125956</v>
      </c>
      <c r="T3001" s="4">
        <f>PRODUCT(D$253:D3001)</f>
        <v>1.5932762385758128</v>
      </c>
      <c r="U3001" s="4">
        <f>PRODUCT(E$253:E3001)</f>
        <v>4.0765407117406491</v>
      </c>
      <c r="V3001" s="4">
        <f>PRODUCT(F$253:F3001)</f>
        <v>1.1471008691674287</v>
      </c>
      <c r="W3001" s="4">
        <f>PRODUCT(G$253:G3001)</f>
        <v>2.5603243009403731</v>
      </c>
      <c r="X3001" s="4">
        <f>PRODUCT(H$253:H3001)</f>
        <v>2.3006993006992911</v>
      </c>
      <c r="Y3001" s="4">
        <f>PRODUCT(I$253:I3001)</f>
        <v>2.9541047188106013</v>
      </c>
      <c r="Z3001" s="4">
        <f>PRODUCT(J$253:J3001)</f>
        <v>2.5535510390500082</v>
      </c>
      <c r="AA3001" s="4">
        <f>PRODUCT(K$253:K3001)</f>
        <v>2.8906876790830891</v>
      </c>
      <c r="AB3001" s="4">
        <f>PRODUCT(L$253:L3001)</f>
        <v>2.6282611409312362</v>
      </c>
      <c r="AC3001" s="4">
        <f>PRODUCT(M$253:M3001)</f>
        <v>2.6887838948233398</v>
      </c>
      <c r="AD3001" s="4">
        <f>PRODUCT(N$253:N3001)</f>
        <v>2.2009041452762204</v>
      </c>
      <c r="AE3001" s="4">
        <f>PRODUCT(O$253:O3001)</f>
        <v>2.3385073125779501</v>
      </c>
      <c r="AG3001" s="21">
        <f t="shared" si="44"/>
        <v>2.9740472081135665</v>
      </c>
    </row>
    <row r="3002" spans="1:33">
      <c r="A3002" s="3">
        <v>41523</v>
      </c>
      <c r="B3002" s="4">
        <f>(RawData!B3004-RawData!B3003)/RawData!B3003+1</f>
        <v>1.0018573934578476</v>
      </c>
      <c r="C3002" s="4">
        <f>(RawData!C3004-RawData!C3003)/RawData!C3003+1</f>
        <v>1.0110455190571199</v>
      </c>
      <c r="D3002" s="4">
        <f>(RawData!D3004-RawData!D3003)/RawData!D3003+1</f>
        <v>1.0023576525000706</v>
      </c>
      <c r="E3002" s="4">
        <f>(RawData!E3004-RawData!E3003)/RawData!E3003+1</f>
        <v>1.0005395372928176</v>
      </c>
      <c r="F3002" s="4">
        <f>(RawData!F3004-RawData!F3003)/RawData!F3003+1</f>
        <v>0.99980060317539443</v>
      </c>
      <c r="G3002" s="4">
        <f>(RawData!G3004-RawData!G3003)/RawData!G3003+1</f>
        <v>1.0012065138913031</v>
      </c>
      <c r="H3002" s="4">
        <f>(RawData!H3004-RawData!H3003)/RawData!H3003+1</f>
        <v>1.0000879198171269</v>
      </c>
      <c r="I3002" s="4">
        <f>(RawData!I3004-RawData!I3003)/RawData!I3003+1</f>
        <v>0.99799697020703571</v>
      </c>
      <c r="J3002" s="4">
        <f>(RawData!J3004-RawData!J3003)/RawData!J3003+1</f>
        <v>0.99915936326238597</v>
      </c>
      <c r="K3002" s="4">
        <f>(RawData!K3004-RawData!K3003)/RawData!K3003+1</f>
        <v>1.0064429796302721</v>
      </c>
      <c r="L3002" s="4">
        <f>(RawData!L3004-RawData!L3003)/RawData!L3003+1</f>
        <v>1.0014406712578168</v>
      </c>
      <c r="M3002" s="4">
        <f>(RawData!M3004-RawData!M3003)/RawData!M3003+1</f>
        <v>0.99791173249802634</v>
      </c>
      <c r="N3002" s="4">
        <f>(RawData!N3004-RawData!N3003)/RawData!N3003+1</f>
        <v>0.99919927586687085</v>
      </c>
      <c r="O3002" s="4">
        <f>(RawData!O3004-RawData!O3003)/RawData!O3003+1</f>
        <v>1.0001797054864425</v>
      </c>
      <c r="R3002" s="4">
        <f>PRODUCT(B$253:B3002)</f>
        <v>2.6375984786742888</v>
      </c>
      <c r="S3002" s="4">
        <f>PRODUCT(C$253:C3002)</f>
        <v>1.1481001015104124</v>
      </c>
      <c r="T3002" s="4">
        <f>PRODUCT(D$253:D3002)</f>
        <v>1.597032630282994</v>
      </c>
      <c r="U3002" s="4">
        <f>PRODUCT(E$253:E3002)</f>
        <v>4.0787401574803228</v>
      </c>
      <c r="V3002" s="4">
        <f>PRODUCT(F$253:F3002)</f>
        <v>1.1468721408966145</v>
      </c>
      <c r="W3002" s="4">
        <f>PRODUCT(G$253:G3002)</f>
        <v>2.5634133677756985</v>
      </c>
      <c r="X3002" s="4">
        <f>PRODUCT(H$253:H3002)</f>
        <v>2.3009015777610724</v>
      </c>
      <c r="Y3002" s="4">
        <f>PRODUCT(I$253:I3002)</f>
        <v>2.9481875590472875</v>
      </c>
      <c r="Z3002" s="4">
        <f>PRODUCT(J$253:J3002)</f>
        <v>2.5514044302352104</v>
      </c>
      <c r="AA3002" s="4">
        <f>PRODUCT(K$253:K3002)</f>
        <v>2.9093123209169001</v>
      </c>
      <c r="AB3002" s="4">
        <f>PRODUCT(L$253:L3002)</f>
        <v>2.6320476012150125</v>
      </c>
      <c r="AC3002" s="4">
        <f>PRODUCT(M$253:M3002)</f>
        <v>2.6831689947959498</v>
      </c>
      <c r="AD3002" s="4">
        <f>PRODUCT(N$253:N3002)</f>
        <v>2.1991418282123938</v>
      </c>
      <c r="AE3002" s="4">
        <f>PRODUCT(O$253:O3002)</f>
        <v>2.3389275551721065</v>
      </c>
      <c r="AG3002" s="21">
        <f t="shared" si="44"/>
        <v>2.980250414343327</v>
      </c>
    </row>
    <row r="3003" spans="1:33">
      <c r="A3003" s="3">
        <v>41526</v>
      </c>
      <c r="B3003" s="4">
        <f>(RawData!B3005-RawData!B3004)/RawData!B3004+1</f>
        <v>0.99639509733237197</v>
      </c>
      <c r="C3003" s="4">
        <f>(RawData!C3005-RawData!C3004)/RawData!C3004+1</f>
        <v>0.99001098588110825</v>
      </c>
      <c r="D3003" s="4">
        <f>(RawData!D3005-RawData!D3004)/RawData!D3004+1</f>
        <v>1.0029935907896439</v>
      </c>
      <c r="E3003" s="4">
        <f>(RawData!E3005-RawData!E3004)/RawData!E3004+1</f>
        <v>1.0102780354177001</v>
      </c>
      <c r="F3003" s="4">
        <f>(RawData!F3005-RawData!F3004)/RawData!F3004+1</f>
        <v>1.0114177448707402</v>
      </c>
      <c r="G3003" s="4">
        <f>(RawData!G3005-RawData!G3004)/RawData!G3004+1</f>
        <v>1.0129702917631247</v>
      </c>
      <c r="H3003" s="4">
        <f>(RawData!H3005-RawData!H3004)/RawData!H3004+1</f>
        <v>1.0064929356357928</v>
      </c>
      <c r="I3003" s="4">
        <f>(RawData!I3005-RawData!I3004)/RawData!I3004+1</f>
        <v>1.0093943431549477</v>
      </c>
      <c r="J3003" s="4">
        <f>(RawData!J3005-RawData!J3004)/RawData!J3004+1</f>
        <v>1.0121547356926766</v>
      </c>
      <c r="K3003" s="4">
        <f>(RawData!K3005-RawData!K3004)/RawData!K3004+1</f>
        <v>1.0042596149111145</v>
      </c>
      <c r="L3003" s="4">
        <f>(RawData!L3005-RawData!L3004)/RawData!L3004+1</f>
        <v>1.0076356393069432</v>
      </c>
      <c r="M3003" s="4">
        <f>(RawData!M3005-RawData!M3004)/RawData!M3004+1</f>
        <v>1.0151588618093659</v>
      </c>
      <c r="N3003" s="4">
        <f>(RawData!N3005-RawData!N3004)/RawData!N3004+1</f>
        <v>1.0020208355109577</v>
      </c>
      <c r="O3003" s="4">
        <f>(RawData!O3005-RawData!O3004)/RawData!O3004+1</f>
        <v>1.0100515289172145</v>
      </c>
      <c r="R3003" s="4">
        <f>PRODUCT(B$253:B3003)</f>
        <v>2.6280901928823841</v>
      </c>
      <c r="S3003" s="4">
        <f>PRODUCT(C$253:C3003)</f>
        <v>1.1366317133865238</v>
      </c>
      <c r="T3003" s="4">
        <f>PRODUCT(D$253:D3003)</f>
        <v>1.6018134924557699</v>
      </c>
      <c r="U3003" s="4">
        <f>PRODUCT(E$253:E3003)</f>
        <v>4.1206615932785011</v>
      </c>
      <c r="V3003" s="4">
        <f>PRODUCT(F$253:F3003)</f>
        <v>1.1599668344007317</v>
      </c>
      <c r="W3003" s="4">
        <f>PRODUCT(G$253:G3003)</f>
        <v>2.5966615870652432</v>
      </c>
      <c r="X3003" s="4">
        <f>PRODUCT(H$253:H3003)</f>
        <v>2.315841183609769</v>
      </c>
      <c r="Y3003" s="4">
        <f>PRODUCT(I$253:I3003)</f>
        <v>2.9758838446621252</v>
      </c>
      <c r="Z3003" s="4">
        <f>PRODUCT(J$253:J3003)</f>
        <v>2.5824160767298432</v>
      </c>
      <c r="AA3003" s="4">
        <f>PRODUCT(K$253:K3003)</f>
        <v>2.9217048710601667</v>
      </c>
      <c r="AB3003" s="4">
        <f>PRODUCT(L$253:L3003)</f>
        <v>2.6521449673365955</v>
      </c>
      <c r="AC3003" s="4">
        <f>PRODUCT(M$253:M3003)</f>
        <v>2.7238427827992369</v>
      </c>
      <c r="AD3003" s="4">
        <f>PRODUCT(N$253:N3003)</f>
        <v>2.2035859321124778</v>
      </c>
      <c r="AE3003" s="4">
        <f>PRODUCT(O$253:O3003)</f>
        <v>2.3624373531281888</v>
      </c>
      <c r="AG3003" s="21">
        <f t="shared" si="44"/>
        <v>3.0025881538212582</v>
      </c>
    </row>
    <row r="3004" spans="1:33">
      <c r="A3004" s="3">
        <v>41527</v>
      </c>
      <c r="B3004" s="4">
        <f>(RawData!B3006-RawData!B3005)/RawData!B3005+1</f>
        <v>0.99534835641926822</v>
      </c>
      <c r="C3004" s="4">
        <f>(RawData!C3006-RawData!C3005)/RawData!C3005+1</f>
        <v>0.98549205762077963</v>
      </c>
      <c r="D3004" s="4">
        <f>(RawData!D3006-RawData!D3005)/RawData!D3005+1</f>
        <v>0.99721731324861851</v>
      </c>
      <c r="E3004" s="4">
        <f>(RawData!E3006-RawData!E3005)/RawData!E3005+1</f>
        <v>1.0001601281024819</v>
      </c>
      <c r="F3004" s="4">
        <f>(RawData!F3006-RawData!F3005)/RawData!F3005+1</f>
        <v>1.0119050553350917</v>
      </c>
      <c r="G3004" s="4">
        <f>(RawData!G3006-RawData!G3005)/RawData!G3005+1</f>
        <v>1.0056743047591192</v>
      </c>
      <c r="H3004" s="4">
        <f>(RawData!H3006-RawData!H3005)/RawData!H3005+1</f>
        <v>1.0060891916847596</v>
      </c>
      <c r="I3004" s="4">
        <f>(RawData!I3006-RawData!I3005)/RawData!I3005+1</f>
        <v>1.0096410907632669</v>
      </c>
      <c r="J3004" s="4">
        <f>(RawData!J3006-RawData!J3005)/RawData!J3005+1</f>
        <v>1.0143433200099041</v>
      </c>
      <c r="K3004" s="4">
        <f>(RawData!K3006-RawData!K3005)/RawData!K3005+1</f>
        <v>1.0071591438448526</v>
      </c>
      <c r="L3004" s="4">
        <f>(RawData!L3006-RawData!L3005)/RawData!L3005+1</f>
        <v>1.0008315160262946</v>
      </c>
      <c r="M3004" s="4">
        <f>(RawData!M3006-RawData!M3005)/RawData!M3005+1</f>
        <v>1.0088237512255209</v>
      </c>
      <c r="N3004" s="4">
        <f>(RawData!N3006-RawData!N3005)/RawData!N3005+1</f>
        <v>1.0111964950102577</v>
      </c>
      <c r="O3004" s="4">
        <f>(RawData!O3006-RawData!O3005)/RawData!O3005+1</f>
        <v>1.0073537397841883</v>
      </c>
      <c r="R3004" s="4">
        <f>PRODUCT(B$253:B3004)</f>
        <v>2.6158652540070788</v>
      </c>
      <c r="S3004" s="4">
        <f>PRODUCT(C$253:C3004)</f>
        <v>1.1201415259823175</v>
      </c>
      <c r="T3004" s="4">
        <f>PRODUCT(D$253:D3004)</f>
        <v>1.5973561472721292</v>
      </c>
      <c r="U3004" s="4">
        <f>PRODUCT(E$253:E3004)</f>
        <v>4.121321427000403</v>
      </c>
      <c r="V3004" s="4">
        <f>PRODUCT(F$253:F3004)</f>
        <v>1.1737763037511435</v>
      </c>
      <c r="W3004" s="4">
        <f>PRODUCT(G$253:G3004)</f>
        <v>2.6113958362665497</v>
      </c>
      <c r="X3004" s="4">
        <f>PRODUCT(H$253:H3004)</f>
        <v>2.3299427844882294</v>
      </c>
      <c r="Y3004" s="4">
        <f>PRODUCT(I$253:I3004)</f>
        <v>3.0045746109094522</v>
      </c>
      <c r="Z3004" s="4">
        <f>PRODUCT(J$253:J3004)</f>
        <v>2.6194564969171004</v>
      </c>
      <c r="AA3004" s="4">
        <f>PRODUCT(K$253:K3004)</f>
        <v>2.9426217765042932</v>
      </c>
      <c r="AB3004" s="4">
        <f>PRODUCT(L$253:L3004)</f>
        <v>2.6543502683809925</v>
      </c>
      <c r="AC3004" s="4">
        <f>PRODUCT(M$253:M3004)</f>
        <v>2.7478772938920879</v>
      </c>
      <c r="AD3004" s="4">
        <f>PRODUCT(N$253:N3004)</f>
        <v>2.2282583710060493</v>
      </c>
      <c r="AE3004" s="4">
        <f>PRODUCT(O$253:O3004)</f>
        <v>2.37981010267954</v>
      </c>
      <c r="AG3004" s="21">
        <f t="shared" si="44"/>
        <v>3.0120590640934797</v>
      </c>
    </row>
    <row r="3005" spans="1:33">
      <c r="A3005" s="3">
        <v>41528</v>
      </c>
      <c r="B3005" s="4">
        <f>(RawData!B3007-RawData!B3006)/RawData!B3006+1</f>
        <v>0.99937688233461419</v>
      </c>
      <c r="C3005" s="4">
        <f>(RawData!C3007-RawData!C3006)/RawData!C3006+1</f>
        <v>1.0012928248222366</v>
      </c>
      <c r="D3005" s="4">
        <f>(RawData!D3007-RawData!D3006)/RawData!D3006+1</f>
        <v>1.0020984646889715</v>
      </c>
      <c r="E3005" s="4">
        <f>(RawData!E3007-RawData!E3006)/RawData!E3006+1</f>
        <v>1.0078450208133205</v>
      </c>
      <c r="F3005" s="4">
        <f>(RawData!F3007-RawData!F3006)/RawData!F3006+1</f>
        <v>1.0015832805573146</v>
      </c>
      <c r="G3005" s="4">
        <f>(RawData!G3007-RawData!G3006)/RawData!G3006+1</f>
        <v>0.99488513450652261</v>
      </c>
      <c r="H3005" s="4">
        <f>(RawData!H3007-RawData!H3006)/RawData!H3006+1</f>
        <v>1.0071933523502419</v>
      </c>
      <c r="I3005" s="4">
        <f>(RawData!I3007-RawData!I3006)/RawData!I3006+1</f>
        <v>1.0070500620604055</v>
      </c>
      <c r="J3005" s="4">
        <f>(RawData!J3007-RawData!J3006)/RawData!J3006+1</f>
        <v>1.0050738409499069</v>
      </c>
      <c r="K3005" s="4">
        <f>(RawData!K3007-RawData!K3006)/RawData!K3006+1</f>
        <v>0.99082256140607117</v>
      </c>
      <c r="L3005" s="4">
        <f>(RawData!L3007-RawData!L3006)/RawData!L3006+1</f>
        <v>1.0075244544770505</v>
      </c>
      <c r="M3005" s="4">
        <f>(RawData!M3007-RawData!M3006)/RawData!M3006+1</f>
        <v>1.0062795913281835</v>
      </c>
      <c r="N3005" s="4">
        <f>(RawData!N3007-RawData!N3006)/RawData!N3006+1</f>
        <v>1.0002750937037928</v>
      </c>
      <c r="O3005" s="4">
        <f>(RawData!O3007-RawData!O3006)/RawData!O3006+1</f>
        <v>1.0031918196020531</v>
      </c>
      <c r="R3005" s="4">
        <f>PRODUCT(B$253:B3005)</f>
        <v>2.6142352621570382</v>
      </c>
      <c r="S3005" s="4">
        <f>PRODUCT(C$253:C3005)</f>
        <v>1.1215896727515255</v>
      </c>
      <c r="T3005" s="4">
        <f>PRODUCT(D$253:D3005)</f>
        <v>1.6007081427428913</v>
      </c>
      <c r="U3005" s="4">
        <f>PRODUCT(E$253:E3005)</f>
        <v>4.1536532793736054</v>
      </c>
      <c r="V3005" s="4">
        <f>PRODUCT(F$253:F3005)</f>
        <v>1.1756347209515092</v>
      </c>
      <c r="W3005" s="4">
        <f>PRODUCT(G$253:G3005)</f>
        <v>2.5980388978138196</v>
      </c>
      <c r="X3005" s="4">
        <f>PRODUCT(H$253:H3005)</f>
        <v>2.3467028838929571</v>
      </c>
      <c r="Y3005" s="4">
        <f>PRODUCT(I$253:I3005)</f>
        <v>3.0257570483814824</v>
      </c>
      <c r="Z3005" s="4">
        <f>PRODUCT(J$253:J3005)</f>
        <v>2.6327472025576579</v>
      </c>
      <c r="AA3005" s="4">
        <f>PRODUCT(K$253:K3005)</f>
        <v>2.9156160458452671</v>
      </c>
      <c r="AB3005" s="4">
        <f>PRODUCT(L$253:L3005)</f>
        <v>2.6743228061415723</v>
      </c>
      <c r="AC3005" s="4">
        <f>PRODUCT(M$253:M3005)</f>
        <v>2.7651328403177247</v>
      </c>
      <c r="AD3005" s="4">
        <f>PRODUCT(N$253:N3005)</f>
        <v>2.2288713508543365</v>
      </c>
      <c r="AE3005" s="4">
        <f>PRODUCT(O$253:O3005)</f>
        <v>2.3874060272144364</v>
      </c>
      <c r="AG3005" s="21">
        <f t="shared" si="44"/>
        <v>3.0225737538133508</v>
      </c>
    </row>
    <row r="3006" spans="1:33">
      <c r="A3006" s="3">
        <v>41529</v>
      </c>
      <c r="B3006" s="4">
        <f>(RawData!B3008-RawData!B3007)/RawData!B3007+1</f>
        <v>1.0075859918944194</v>
      </c>
      <c r="C3006" s="4">
        <f>(RawData!C3008-RawData!C3007)/RawData!C3007+1</f>
        <v>1.0080593098565152</v>
      </c>
      <c r="D3006" s="4">
        <f>(RawData!D3008-RawData!D3007)/RawData!D3007+1</f>
        <v>1.0005108857973748</v>
      </c>
      <c r="E3006" s="4">
        <f>(RawData!E3008-RawData!E3007)/RawData!E3007+1</f>
        <v>0.99410113846968484</v>
      </c>
      <c r="F3006" s="4">
        <f>(RawData!F3008-RawData!F3007)/RawData!F3007+1</f>
        <v>0.99285002067170891</v>
      </c>
      <c r="G3006" s="4">
        <f>(RawData!G3008-RawData!G3007)/RawData!G3007+1</f>
        <v>0.99934882833548966</v>
      </c>
      <c r="H3006" s="4">
        <f>(RawData!H3008-RawData!H3007)/RawData!H3007+1</f>
        <v>0.99828838812954068</v>
      </c>
      <c r="I3006" s="4">
        <f>(RawData!I3008-RawData!I3007)/RawData!I3007+1</f>
        <v>0.9977978997880067</v>
      </c>
      <c r="J3006" s="4">
        <f>(RawData!J3008-RawData!J3007)/RawData!J3007+1</f>
        <v>0.99538546943307182</v>
      </c>
      <c r="K3006" s="4">
        <f>(RawData!K3008-RawData!K3007)/RawData!K3007+1</f>
        <v>0.99722372364994349</v>
      </c>
      <c r="L3006" s="4">
        <f>(RawData!L3008-RawData!L3007)/RawData!L3007+1</f>
        <v>0.99995332337565357</v>
      </c>
      <c r="M3006" s="4">
        <f>(RawData!M3008-RawData!M3007)/RawData!M3007+1</f>
        <v>0.98982219800901383</v>
      </c>
      <c r="N3006" s="4">
        <f>(RawData!N3008-RawData!N3007)/RawData!N3007+1</f>
        <v>1.010347554058235</v>
      </c>
      <c r="O3006" s="4">
        <f>(RawData!O3008-RawData!O3007)/RawData!O3007+1</f>
        <v>0.99690468746984962</v>
      </c>
      <c r="R3006" s="4">
        <f>PRODUCT(B$253:B3006)</f>
        <v>2.6340668296658669</v>
      </c>
      <c r="S3006" s="4">
        <f>PRODUCT(C$253:C3006)</f>
        <v>1.1306289114560975</v>
      </c>
      <c r="T3006" s="4">
        <f>PRODUCT(D$253:D3006)</f>
        <v>1.6015259217987607</v>
      </c>
      <c r="U3006" s="4">
        <f>PRODUCT(E$253:E3006)</f>
        <v>4.1291514538336411</v>
      </c>
      <c r="V3006" s="4">
        <f>PRODUCT(F$253:F3006)</f>
        <v>1.1672289569990846</v>
      </c>
      <c r="W3006" s="4">
        <f>PRODUCT(G$253:G3006)</f>
        <v>2.5963471285002675</v>
      </c>
      <c r="X3006" s="4">
        <f>PRODUCT(H$253:H3006)</f>
        <v>2.3426862393804448</v>
      </c>
      <c r="Y3006" s="4">
        <f>PRODUCT(I$253:I3006)</f>
        <v>3.0190940281438015</v>
      </c>
      <c r="Z3006" s="4">
        <f>PRODUCT(J$253:J3006)</f>
        <v>2.6205983101164612</v>
      </c>
      <c r="AA3006" s="4">
        <f>PRODUCT(K$253:K3006)</f>
        <v>2.9075214899713417</v>
      </c>
      <c r="AB3006" s="4">
        <f>PRODUCT(L$253:L3006)</f>
        <v>2.6741979777805689</v>
      </c>
      <c r="AC3006" s="4">
        <f>PRODUCT(M$253:M3006)</f>
        <v>2.7369898657901977</v>
      </c>
      <c r="AD3006" s="4">
        <f>PRODUCT(N$253:N3006)</f>
        <v>2.2519347176461531</v>
      </c>
      <c r="AE3006" s="4">
        <f>PRODUCT(O$253:O3006)</f>
        <v>2.3800162594238432</v>
      </c>
      <c r="AG3006" s="21">
        <f t="shared" si="44"/>
        <v>3.0133892902414994</v>
      </c>
    </row>
    <row r="3007" spans="1:33">
      <c r="A3007" s="3">
        <v>41530</v>
      </c>
      <c r="B3007" s="4">
        <f>(RawData!B3009-RawData!B3008)/RawData!B3008+1</f>
        <v>0.9981435643564357</v>
      </c>
      <c r="C3007" s="4">
        <f>(RawData!C3009-RawData!C3008)/RawData!C3008+1</f>
        <v>0.99727306532248072</v>
      </c>
      <c r="D3007" s="4">
        <f>(RawData!D3009-RawData!D3008)/RawData!D3008+1</f>
        <v>1.0003816219916615</v>
      </c>
      <c r="E3007" s="4">
        <f>(RawData!E3009-RawData!E3008)/RawData!E3008+1</f>
        <v>1.0004793965994803</v>
      </c>
      <c r="F3007" s="4">
        <f>(RawData!F3009-RawData!F3008)/RawData!F3008+1</f>
        <v>1.0018860992039191</v>
      </c>
      <c r="G3007" s="4">
        <f>(RawData!G3009-RawData!G3008)/RawData!G3008+1</f>
        <v>1.0003346079569977</v>
      </c>
      <c r="H3007" s="4">
        <f>(RawData!H3009-RawData!H3008)/RawData!H3008+1</f>
        <v>1.002442303659755</v>
      </c>
      <c r="I3007" s="4">
        <f>(RawData!I3009-RawData!I3008)/RawData!I3008+1</f>
        <v>1.0031786814236541</v>
      </c>
      <c r="J3007" s="4">
        <f>(RawData!J3009-RawData!J3008)/RawData!J3008+1</f>
        <v>1.0023702464359163</v>
      </c>
      <c r="K3007" s="4">
        <f>(RawData!K3009-RawData!K3008)/RawData!K3008+1</f>
        <v>1.0077853605656706</v>
      </c>
      <c r="L3007" s="4">
        <f>(RawData!L3009-RawData!L3008)/RawData!L3008+1</f>
        <v>1.0081532309511583</v>
      </c>
      <c r="M3007" s="4">
        <f>(RawData!M3009-RawData!M3008)/RawData!M3008+1</f>
        <v>1.006930024267594</v>
      </c>
      <c r="N3007" s="4">
        <f>(RawData!N3009-RawData!N3008)/RawData!N3008+1</f>
        <v>1.0014630826811841</v>
      </c>
      <c r="O3007" s="4">
        <f>(RawData!O3009-RawData!O3008)/RawData!O3008+1</f>
        <v>1.002721830121007</v>
      </c>
      <c r="R3007" s="4">
        <f>PRODUCT(B$253:B3007)</f>
        <v>2.629176854115745</v>
      </c>
      <c r="S3007" s="4">
        <f>PRODUCT(C$253:C3007)</f>
        <v>1.1275457602700421</v>
      </c>
      <c r="T3007" s="4">
        <f>PRODUCT(D$253:D3007)</f>
        <v>1.6021370993107351</v>
      </c>
      <c r="U3007" s="4">
        <f>PRODUCT(E$253:E3007)</f>
        <v>4.1311309549993478</v>
      </c>
      <c r="V3007" s="4">
        <f>PRODUCT(F$253:F3007)</f>
        <v>1.1694304666056718</v>
      </c>
      <c r="W3007" s="4">
        <f>PRODUCT(G$253:G3007)</f>
        <v>2.5972158869085917</v>
      </c>
      <c r="X3007" s="4">
        <f>PRODUCT(H$253:H3007)</f>
        <v>2.3484077905565415</v>
      </c>
      <c r="Y3007" s="4">
        <f>PRODUCT(I$253:I3007)</f>
        <v>3.028690766247327</v>
      </c>
      <c r="Z3007" s="4">
        <f>PRODUCT(J$253:J3007)</f>
        <v>2.626809773920983</v>
      </c>
      <c r="AA3007" s="4">
        <f>PRODUCT(K$253:K3007)</f>
        <v>2.9301575931232042</v>
      </c>
      <c r="AB3007" s="4">
        <f>PRODUCT(L$253:L3007)</f>
        <v>2.6960013315025342</v>
      </c>
      <c r="AC3007" s="4">
        <f>PRODUCT(M$253:M3007)</f>
        <v>2.7559572719802827</v>
      </c>
      <c r="AD3007" s="4">
        <f>PRODUCT(N$253:N3007)</f>
        <v>2.2552294843306986</v>
      </c>
      <c r="AE3007" s="4">
        <f>PRODUCT(O$253:O3007)</f>
        <v>2.3864942593672294</v>
      </c>
      <c r="AG3007" s="21">
        <f t="shared" si="44"/>
        <v>3.0264244175454071</v>
      </c>
    </row>
    <row r="3008" spans="1:33">
      <c r="A3008" s="3">
        <v>41533</v>
      </c>
      <c r="B3008" s="4">
        <f>(RawData!B3010-RawData!B3009)/RawData!B3009+1</f>
        <v>0.99235379210580699</v>
      </c>
      <c r="C3008" s="4">
        <f>(RawData!C3010-RawData!C3009)/RawData!C3009+1</f>
        <v>0.99103036831420643</v>
      </c>
      <c r="D3008" s="4">
        <f>(RawData!D3010-RawData!D3009)/RawData!D3009+1</f>
        <v>1.0018789999002138</v>
      </c>
      <c r="E3008" s="4">
        <f>(RawData!E3010-RawData!E3009)/RawData!E3009+1</f>
        <v>1.0001597222961678</v>
      </c>
      <c r="F3008" s="4">
        <f>(RawData!F3010-RawData!F3009)/RawData!F3009+1</f>
        <v>1.0110263556794288</v>
      </c>
      <c r="G3008" s="4">
        <f>(RawData!G3010-RawData!G3009)/RawData!G3009+1</f>
        <v>0.99685990994942697</v>
      </c>
      <c r="H3008" s="4">
        <f>(RawData!H3010-RawData!H3009)/RawData!H3009+1</f>
        <v>1.0082811404102423</v>
      </c>
      <c r="I3008" s="4">
        <f>(RawData!I3010-RawData!I3009)/RawData!I3009+1</f>
        <v>1.0039238220325069</v>
      </c>
      <c r="J3008" s="4">
        <f>(RawData!J3010-RawData!J3009)/RawData!J3009+1</f>
        <v>1.0126751747400633</v>
      </c>
      <c r="K3008" s="4">
        <f>(RawData!K3010-RawData!K3009)/RawData!K3009+1</f>
        <v>1.0022002200220022</v>
      </c>
      <c r="L3008" s="4">
        <f>(RawData!L3010-RawData!L3009)/RawData!L3009+1</f>
        <v>1.0088744154461131</v>
      </c>
      <c r="M3008" s="4">
        <f>(RawData!M3010-RawData!M3009)/RawData!M3009+1</f>
        <v>1.0105346849532897</v>
      </c>
      <c r="N3008" s="4">
        <f>(RawData!N3010-RawData!N3009)/RawData!N3009+1</f>
        <v>1.0081541127306086</v>
      </c>
      <c r="O3008" s="4">
        <f>(RawData!O3010-RawData!O3009)/RawData!O3009+1</f>
        <v>1.0056980387335994</v>
      </c>
      <c r="R3008" s="4">
        <f>PRODUCT(B$253:B3008)</f>
        <v>2.6090736212985757</v>
      </c>
      <c r="S3008" s="4">
        <f>PRODUCT(C$253:C3008)</f>
        <v>1.1174320900915418</v>
      </c>
      <c r="T3008" s="4">
        <f>PRODUCT(D$253:D3008)</f>
        <v>1.6051475147604688</v>
      </c>
      <c r="U3008" s="4">
        <f>PRODUCT(E$253:E3008)</f>
        <v>4.1317907887212497</v>
      </c>
      <c r="V3008" s="4">
        <f>PRODUCT(F$253:F3008)</f>
        <v>1.1823250228728264</v>
      </c>
      <c r="W3008" s="4">
        <f>PRODUCT(G$253:G3008)</f>
        <v>2.5890603951429196</v>
      </c>
      <c r="X3008" s="4">
        <f>PRODUCT(H$253:H3008)</f>
        <v>2.3678552852106471</v>
      </c>
      <c r="Y3008" s="4">
        <f>PRODUCT(I$253:I3008)</f>
        <v>3.0405748098055785</v>
      </c>
      <c r="Z3008" s="4">
        <f>PRODUCT(J$253:J3008)</f>
        <v>2.6601050468143375</v>
      </c>
      <c r="AA3008" s="4">
        <f>PRODUCT(K$253:K3008)</f>
        <v>2.9366045845272155</v>
      </c>
      <c r="AB3008" s="4">
        <f>PRODUCT(L$253:L3008)</f>
        <v>2.7199267673615619</v>
      </c>
      <c r="AC3008" s="4">
        <f>PRODUCT(M$253:M3008)</f>
        <v>2.7849904135853225</v>
      </c>
      <c r="AD3008" s="4">
        <f>PRODUCT(N$253:N3008)</f>
        <v>2.2736188797793235</v>
      </c>
      <c r="AE3008" s="4">
        <f>PRODUCT(O$253:O3008)</f>
        <v>2.4000925960946167</v>
      </c>
      <c r="AG3008" s="21">
        <f t="shared" si="44"/>
        <v>3.0390443564551686</v>
      </c>
    </row>
    <row r="3009" spans="1:33">
      <c r="A3009" s="3">
        <v>41534</v>
      </c>
      <c r="B3009" s="4">
        <f>(RawData!B3011-RawData!B3010)/RawData!B3010+1</f>
        <v>0.99656393169512691</v>
      </c>
      <c r="C3009" s="4">
        <f>(RawData!C3011-RawData!C3010)/RawData!C3010+1</f>
        <v>0.98775109215944479</v>
      </c>
      <c r="D3009" s="4">
        <f>(RawData!D3011-RawData!D3010)/RawData!D3010+1</f>
        <v>1.0010413400815157</v>
      </c>
      <c r="E3009" s="4">
        <f>(RawData!E3011-RawData!E3010)/RawData!E3010+1</f>
        <v>1.0042479345881952</v>
      </c>
      <c r="F3009" s="4">
        <f>(RawData!F3011-RawData!F3010)/RawData!F3010+1</f>
        <v>1.0044978598892462</v>
      </c>
      <c r="G3009" s="4">
        <f>(RawData!G3011-RawData!G3010)/RawData!G3010+1</f>
        <v>1.0059573793569352</v>
      </c>
      <c r="H3009" s="4">
        <f>(RawData!H3011-RawData!H3010)/RawData!H3010+1</f>
        <v>1.0008176515096043</v>
      </c>
      <c r="I3009" s="4">
        <f>(RawData!I3011-RawData!I3010)/RawData!I3010+1</f>
        <v>1.0058054915043582</v>
      </c>
      <c r="J3009" s="4">
        <f>(RawData!J3011-RawData!J3010)/RawData!J3010+1</f>
        <v>1.0057861030510105</v>
      </c>
      <c r="K3009" s="4">
        <f>(RawData!K3011-RawData!K3010)/RawData!K3010+1</f>
        <v>1.0057811928283937</v>
      </c>
      <c r="L3009" s="4">
        <f>(RawData!L3011-RawData!L3010)/RawData!L3010+1</f>
        <v>1.0032431770897074</v>
      </c>
      <c r="M3009" s="4">
        <f>(RawData!M3011-RawData!M3010)/RawData!M3010+1</f>
        <v>0.99754130605822189</v>
      </c>
      <c r="N3009" s="4">
        <f>(RawData!N3011-RawData!N3010)/RawData!N3010+1</f>
        <v>1.0050213999258586</v>
      </c>
      <c r="O3009" s="4">
        <f>(RawData!O3011-RawData!O3010)/RawData!O3010+1</f>
        <v>1.0042320298463805</v>
      </c>
      <c r="R3009" s="4">
        <f>PRODUCT(B$253:B3009)</f>
        <v>2.6001086661233512</v>
      </c>
      <c r="S3009" s="4">
        <f>PRODUCT(C$253:C3009)</f>
        <v>1.1037447674019314</v>
      </c>
      <c r="T3009" s="4">
        <f>PRODUCT(D$253:D3009)</f>
        <v>1.6068190192043341</v>
      </c>
      <c r="U3009" s="4">
        <f>PRODUCT(E$253:E3009)</f>
        <v>4.1493423657238448</v>
      </c>
      <c r="V3009" s="4">
        <f>PRODUCT(F$253:F3009)</f>
        <v>1.1876429551692582</v>
      </c>
      <c r="W3009" s="4">
        <f>PRODUCT(G$253:G3009)</f>
        <v>2.6044844100948024</v>
      </c>
      <c r="X3009" s="4">
        <f>PRODUCT(H$253:H3009)</f>
        <v>2.3697913656591241</v>
      </c>
      <c r="Y3009" s="4">
        <f>PRODUCT(I$253:I3009)</f>
        <v>3.0582268410322704</v>
      </c>
      <c r="Z3009" s="4">
        <f>PRODUCT(J$253:J3009)</f>
        <v>2.6754966887417182</v>
      </c>
      <c r="AA3009" s="4">
        <f>PRODUCT(K$253:K3009)</f>
        <v>2.9535816618911124</v>
      </c>
      <c r="AB3009" s="4">
        <f>PRODUCT(L$253:L3009)</f>
        <v>2.7287479715391512</v>
      </c>
      <c r="AC3009" s="4">
        <f>PRODUCT(M$253:M3009)</f>
        <v>2.7781429745275301</v>
      </c>
      <c r="AD3009" s="4">
        <f>PRODUCT(N$253:N3009)</f>
        <v>2.2850356294536782</v>
      </c>
      <c r="AE3009" s="4">
        <f>PRODUCT(O$253:O3009)</f>
        <v>2.4102498595953659</v>
      </c>
      <c r="AG3009" s="21">
        <f t="shared" si="44"/>
        <v>3.0503658412033081</v>
      </c>
    </row>
    <row r="3010" spans="1:33">
      <c r="A3010" s="3">
        <v>41535</v>
      </c>
      <c r="B3010" s="4">
        <f>(RawData!B3012-RawData!B3011)/RawData!B3011+1</f>
        <v>1.0030299864173022</v>
      </c>
      <c r="C3010" s="4">
        <f>(RawData!C3012-RawData!C3011)/RawData!C3011+1</f>
        <v>1.015130674002751</v>
      </c>
      <c r="D3010" s="4">
        <f>(RawData!D3012-RawData!D3011)/RawData!D3011+1</f>
        <v>1.0074328586928558</v>
      </c>
      <c r="E3010" s="4">
        <f>(RawData!E3012-RawData!E3011)/RawData!E3011+1</f>
        <v>1.0121174213109714</v>
      </c>
      <c r="F3010" s="4">
        <f>(RawData!F3012-RawData!F3011)/RawData!F3011+1</f>
        <v>1.0099183899467969</v>
      </c>
      <c r="G3010" s="4">
        <f>(RawData!G3012-RawData!G3011)/RawData!G3011+1</f>
        <v>1.013654064960791</v>
      </c>
      <c r="H3010" s="4">
        <f>(RawData!H3012-RawData!H3011)/RawData!H3011+1</f>
        <v>1.0069748442244142</v>
      </c>
      <c r="I3010" s="4">
        <f>(RawData!I3012-RawData!I3011)/RawData!I3011+1</f>
        <v>1.0118691467221645</v>
      </c>
      <c r="J3010" s="4">
        <f>(RawData!J3012-RawData!J3011)/RawData!J3011+1</f>
        <v>1.0128030044383749</v>
      </c>
      <c r="K3010" s="4">
        <f>(RawData!K3012-RawData!K3011)/RawData!K3011+1</f>
        <v>1.030000970120295</v>
      </c>
      <c r="L3010" s="4">
        <f>(RawData!L3012-RawData!L3011)/RawData!L3011+1</f>
        <v>1.0125648063433974</v>
      </c>
      <c r="M3010" s="4">
        <f>(RawData!M3012-RawData!M3011)/RawData!M3011+1</f>
        <v>1.0229961549837325</v>
      </c>
      <c r="N3010" s="4">
        <f>(RawData!N3012-RawData!N3011)/RawData!N3011+1</f>
        <v>1.0044262624907785</v>
      </c>
      <c r="O3010" s="4">
        <f>(RawData!O3012-RawData!O3011)/RawData!O3011+1</f>
        <v>1.0121918249856074</v>
      </c>
      <c r="R3010" s="4">
        <f>PRODUCT(B$253:B3010)</f>
        <v>2.6079869600652148</v>
      </c>
      <c r="S3010" s="4">
        <f>PRODUCT(C$253:C3010)</f>
        <v>1.1204451696597322</v>
      </c>
      <c r="T3010" s="4">
        <f>PRODUCT(D$253:D3010)</f>
        <v>1.6187622779190731</v>
      </c>
      <c r="U3010" s="4">
        <f>PRODUCT(E$253:E3010)</f>
        <v>4.199621695332783</v>
      </c>
      <c r="V3010" s="4">
        <f>PRODUCT(F$253:F3010)</f>
        <v>1.1994224611161932</v>
      </c>
      <c r="W3010" s="4">
        <f>PRODUCT(G$253:G3010)</f>
        <v>2.6400462094196042</v>
      </c>
      <c r="X3010" s="4">
        <f>PRODUCT(H$253:H3010)</f>
        <v>2.3863202912789583</v>
      </c>
      <c r="Y3010" s="4">
        <f>PRODUCT(I$253:I3010)</f>
        <v>3.0945253841181444</v>
      </c>
      <c r="Z3010" s="4">
        <f>PRODUCT(J$253:J3010)</f>
        <v>2.7097510847225359</v>
      </c>
      <c r="AA3010" s="4">
        <f>PRODUCT(K$253:K3010)</f>
        <v>3.0421919770773589</v>
      </c>
      <c r="AB3010" s="4">
        <f>PRODUCT(L$253:L3010)</f>
        <v>2.7630341613614791</v>
      </c>
      <c r="AC3010" s="4">
        <f>PRODUCT(M$253:M3010)</f>
        <v>2.8420295809367331</v>
      </c>
      <c r="AD3010" s="4">
        <f>PRODUCT(N$253:N3010)</f>
        <v>2.2951497969504215</v>
      </c>
      <c r="AE3010" s="4">
        <f>PRODUCT(O$253:O3010)</f>
        <v>2.4396352040551377</v>
      </c>
      <c r="AG3010" s="21">
        <f t="shared" si="44"/>
        <v>3.097792031262645</v>
      </c>
    </row>
    <row r="3011" spans="1:33">
      <c r="A3011" s="3">
        <v>41536</v>
      </c>
      <c r="B3011" s="4">
        <f>(RawData!B3013-RawData!B3012)/RawData!B3012+1</f>
        <v>0.99739583333333337</v>
      </c>
      <c r="C3011" s="4">
        <f>(RawData!C3013-RawData!C3012)/RawData!C3012+1</f>
        <v>0.99589326662497402</v>
      </c>
      <c r="D3011" s="4">
        <f>(RawData!D3013-RawData!D3012)/RawData!D3012+1</f>
        <v>0.99873419906988814</v>
      </c>
      <c r="E3011" s="4">
        <f>(RawData!E3013-RawData!E3012)/RawData!E3012+1</f>
        <v>0.99786320310045029</v>
      </c>
      <c r="F3011" s="4">
        <f>(RawData!F3013-RawData!F3012)/RawData!F3012+1</f>
        <v>0.99535171986365045</v>
      </c>
      <c r="G3011" s="4">
        <f>(RawData!G3013-RawData!G3012)/RawData!G3012+1</f>
        <v>1.0015184971151752</v>
      </c>
      <c r="H3011" s="4">
        <f>(RawData!H3013-RawData!H3012)/RawData!H3012+1</f>
        <v>0.99662149889199703</v>
      </c>
      <c r="I3011" s="4">
        <f>(RawData!I3013-RawData!I3012)/RawData!I3012+1</f>
        <v>1.0000803419352764</v>
      </c>
      <c r="J3011" s="4">
        <f>(RawData!J3013-RawData!J3012)/RawData!J3012+1</f>
        <v>1.0025787965616046</v>
      </c>
      <c r="K3011" s="4">
        <f>(RawData!K3013-RawData!K3012)/RawData!K3012+1</f>
        <v>0.99543196213708829</v>
      </c>
      <c r="L3011" s="4">
        <f>(RawData!L3013-RawData!L3012)/RawData!L3012+1</f>
        <v>0.9953316065297273</v>
      </c>
      <c r="M3011" s="4">
        <f>(RawData!M3013-RawData!M3012)/RawData!M3012+1</f>
        <v>0.99655463197205152</v>
      </c>
      <c r="N3011" s="4">
        <f>(RawData!N3013-RawData!N3012)/RawData!N3012+1</f>
        <v>0.99696200841289973</v>
      </c>
      <c r="O3011" s="4">
        <f>(RawData!O3013-RawData!O3012)/RawData!O3012+1</f>
        <v>0.99830993794514644</v>
      </c>
      <c r="R3011" s="4">
        <f>PRODUCT(B$253:B3011)</f>
        <v>2.6011953273567117</v>
      </c>
      <c r="S3011" s="4">
        <f>PRODUCT(C$253:C3011)</f>
        <v>1.115843800086604</v>
      </c>
      <c r="T3011" s="4">
        <f>PRODUCT(D$253:D3011)</f>
        <v>1.6167132471220531</v>
      </c>
      <c r="U3011" s="4">
        <f>PRODUCT(E$253:E3011)</f>
        <v>4.1906479567149137</v>
      </c>
      <c r="V3011" s="4">
        <f>PRODUCT(F$253:F3011)</f>
        <v>1.1938472095150954</v>
      </c>
      <c r="W3011" s="4">
        <f>PRODUCT(G$253:G3011)</f>
        <v>2.6440551119725368</v>
      </c>
      <c r="X3011" s="4">
        <f>PRODUCT(H$253:H3011)</f>
        <v>2.3782581055308225</v>
      </c>
      <c r="Y3011" s="4">
        <f>PRODUCT(I$253:I3011)</f>
        <v>3.0947740042762661</v>
      </c>
      <c r="Z3011" s="4">
        <f>PRODUCT(J$253:J3011)</f>
        <v>2.7167389815026231</v>
      </c>
      <c r="AA3011" s="4">
        <f>PRODUCT(K$253:K3011)</f>
        <v>3.0282951289398232</v>
      </c>
      <c r="AB3011" s="4">
        <f>PRODUCT(L$253:L3011)</f>
        <v>2.7501352307244389</v>
      </c>
      <c r="AC3011" s="4">
        <f>PRODUCT(M$253:M3011)</f>
        <v>2.8322377430840899</v>
      </c>
      <c r="AD3011" s="4">
        <f>PRODUCT(N$253:N3011)</f>
        <v>2.2881771511761513</v>
      </c>
      <c r="AE3011" s="4">
        <f>PRODUCT(O$253:O3011)</f>
        <v>2.435512069169079</v>
      </c>
      <c r="AG3011" s="21">
        <f t="shared" si="44"/>
        <v>3.0868341054774993</v>
      </c>
    </row>
    <row r="3012" spans="1:33">
      <c r="A3012" s="3">
        <v>41537</v>
      </c>
      <c r="B3012" s="4">
        <f>(RawData!B3014-RawData!B3013)/RawData!B3013+1</f>
        <v>0.99592689295039161</v>
      </c>
      <c r="C3012" s="4">
        <f>(RawData!C3014-RawData!C3013)/RawData!C3013+1</f>
        <v>0.99277834760220196</v>
      </c>
      <c r="D3012" s="4">
        <f>(RawData!D3014-RawData!D3013)/RawData!D3013+1</f>
        <v>1.0006670261196311</v>
      </c>
      <c r="E3012" s="4">
        <f>(RawData!E3014-RawData!E3013)/RawData!E3013+1</f>
        <v>0.99220078516994525</v>
      </c>
      <c r="F3012" s="4">
        <f>(RawData!F3014-RawData!F3013)/RawData!F3013+1</f>
        <v>0.99533001245330011</v>
      </c>
      <c r="G3012" s="4">
        <f>(RawData!G3014-RawData!G3013)/RawData!G3013+1</f>
        <v>0.99322432610719091</v>
      </c>
      <c r="H3012" s="4">
        <f>(RawData!H3014-RawData!H3013)/RawData!H3013+1</f>
        <v>0.99793443658720327</v>
      </c>
      <c r="I3012" s="4">
        <f>(RawData!I3014-RawData!I3013)/RawData!I3013+1</f>
        <v>0.99346069184916219</v>
      </c>
      <c r="J3012" s="4">
        <f>(RawData!J3014-RawData!J3013)/RawData!J3013+1</f>
        <v>0.98634904090244269</v>
      </c>
      <c r="K3012" s="4">
        <f>(RawData!K3014-RawData!K3013)/RawData!K3013+1</f>
        <v>0.98552335895919574</v>
      </c>
      <c r="L3012" s="4">
        <f>(RawData!L3014-RawData!L3013)/RawData!L3013+1</f>
        <v>0.99385723363694123</v>
      </c>
      <c r="M3012" s="4">
        <f>(RawData!M3014-RawData!M3013)/RawData!M3013+1</f>
        <v>0.98713795271021709</v>
      </c>
      <c r="N3012" s="4">
        <f>(RawData!N3014-RawData!N3013)/RawData!N3013+1</f>
        <v>0.98583531460335527</v>
      </c>
      <c r="O3012" s="4">
        <f>(RawData!O3014-RawData!O3013)/RawData!O3013+1</f>
        <v>0.99279202135713773</v>
      </c>
      <c r="R3012" s="4">
        <f>PRODUCT(B$253:B3012)</f>
        <v>2.5906003803314466</v>
      </c>
      <c r="S3012" s="4">
        <f>PRODUCT(C$253:C3012)</f>
        <v>1.1077855640321406</v>
      </c>
      <c r="T3012" s="4">
        <f>PRODUCT(D$253:D3012)</f>
        <v>1.6177916370858372</v>
      </c>
      <c r="U3012" s="4">
        <f>PRODUCT(E$253:E3012)</f>
        <v>4.1579641930233642</v>
      </c>
      <c r="V3012" s="4">
        <f>PRODUCT(F$253:F3012)</f>
        <v>1.1882719579139975</v>
      </c>
      <c r="W3012" s="4">
        <f>PRODUCT(G$253:G3012)</f>
        <v>2.6261398567791963</v>
      </c>
      <c r="X3012" s="4">
        <f>PRODUCT(H$253:H3012)</f>
        <v>2.3733456626018508</v>
      </c>
      <c r="Y3012" s="4">
        <f>PRODUCT(I$253:I3012)</f>
        <v>3.0745363234051015</v>
      </c>
      <c r="Z3012" s="4">
        <f>PRODUCT(J$253:J3012)</f>
        <v>2.6796528887873912</v>
      </c>
      <c r="AA3012" s="4">
        <f>PRODUCT(K$253:K3012)</f>
        <v>2.9844555873925454</v>
      </c>
      <c r="AB3012" s="4">
        <f>PRODUCT(L$253:L3012)</f>
        <v>2.7332417925352819</v>
      </c>
      <c r="AC3012" s="4">
        <f>PRODUCT(M$253:M3012)</f>
        <v>2.7958093672966342</v>
      </c>
      <c r="AD3012" s="4">
        <f>PRODUCT(N$253:N3012)</f>
        <v>2.2557658416979502</v>
      </c>
      <c r="AE3012" s="4">
        <f>PRODUCT(O$253:O3012)</f>
        <v>2.4179569501900748</v>
      </c>
      <c r="AG3012" s="21">
        <f t="shared" si="44"/>
        <v>3.0622518088882607</v>
      </c>
    </row>
    <row r="3013" spans="1:33">
      <c r="A3013" s="3">
        <v>41540</v>
      </c>
      <c r="B3013" s="4">
        <f>(RawData!B3015-RawData!B3014)/RawData!B3014+1</f>
        <v>0.99664429530201348</v>
      </c>
      <c r="C3013" s="4">
        <f>(RawData!C3015-RawData!C3014)/RawData!C3014+1</f>
        <v>0.99186134772708112</v>
      </c>
      <c r="D3013" s="4">
        <f>(RawData!D3015-RawData!D3014)/RawData!D3014+1</f>
        <v>1.0011109691539415</v>
      </c>
      <c r="E3013" s="4">
        <f>(RawData!E3015-RawData!E3014)/RawData!E3014+1</f>
        <v>0.99502766522433683</v>
      </c>
      <c r="F3013" s="4">
        <f>(RawData!F3015-RawData!F3014)/RawData!F3014+1</f>
        <v>0.98546714467890562</v>
      </c>
      <c r="G3013" s="4">
        <f>(RawData!G3015-RawData!G3014)/RawData!G3014+1</f>
        <v>1.0028675441526538</v>
      </c>
      <c r="H3013" s="4">
        <f>(RawData!H3015-RawData!H3014)/RawData!H3014+1</f>
        <v>0.99299907466030291</v>
      </c>
      <c r="I3013" s="4">
        <f>(RawData!I3015-RawData!I3014)/RawData!I3014+1</f>
        <v>0.9926736964678482</v>
      </c>
      <c r="J3013" s="4">
        <f>(RawData!J3015-RawData!J3014)/RawData!J3014+1</f>
        <v>0.99861942015646565</v>
      </c>
      <c r="K3013" s="4">
        <f>(RawData!K3015-RawData!K3014)/RawData!K3014+1</f>
        <v>1.0116170222979624</v>
      </c>
      <c r="L3013" s="4">
        <f>(RawData!L3015-RawData!L3014)/RawData!L3014+1</f>
        <v>0.99490013396663013</v>
      </c>
      <c r="M3013" s="4">
        <f>(RawData!M3015-RawData!M3014)/RawData!M3014+1</f>
        <v>0.99387705118785208</v>
      </c>
      <c r="N3013" s="4">
        <f>(RawData!N3015-RawData!N3014)/RawData!N3014+1</f>
        <v>1.0005774456521739</v>
      </c>
      <c r="O3013" s="4">
        <f>(RawData!O3015-RawData!O3014)/RawData!O3014+1</f>
        <v>0.99528445926669229</v>
      </c>
      <c r="R3013" s="4">
        <f>PRODUCT(B$253:B3013)</f>
        <v>2.5819070904645627</v>
      </c>
      <c r="S3013" s="4">
        <f>PRODUCT(C$253:C3013)</f>
        <v>1.0987696825335236</v>
      </c>
      <c r="T3013" s="4">
        <f>PRODUCT(D$253:D3013)</f>
        <v>1.619588953692144</v>
      </c>
      <c r="U3013" s="4">
        <f>PRODUCT(E$253:E3013)</f>
        <v>4.1372894030704321</v>
      </c>
      <c r="V3013" s="4">
        <f>PRODUCT(F$253:F3013)</f>
        <v>1.1710029734675198</v>
      </c>
      <c r="W3013" s="4">
        <f>PRODUCT(G$253:G3013)</f>
        <v>2.6336704287695545</v>
      </c>
      <c r="X3013" s="4">
        <f>PRODUCT(H$253:H3013)</f>
        <v>2.3567300468126811</v>
      </c>
      <c r="Y3013" s="4">
        <f>PRODUCT(I$253:I3013)</f>
        <v>3.0520113370792097</v>
      </c>
      <c r="Z3013" s="4">
        <f>PRODUCT(J$253:J3013)</f>
        <v>2.6759534140214627</v>
      </c>
      <c r="AA3013" s="4">
        <f>PRODUCT(K$253:K3013)</f>
        <v>3.0191260744985629</v>
      </c>
      <c r="AB3013" s="4">
        <f>PRODUCT(L$253:L3013)</f>
        <v>2.7193026255565442</v>
      </c>
      <c r="AC3013" s="4">
        <f>PRODUCT(M$253:M3013)</f>
        <v>2.7786907696521532</v>
      </c>
      <c r="AD3013" s="4">
        <f>PRODUCT(N$253:N3013)</f>
        <v>2.2570684238755612</v>
      </c>
      <c r="AE3013" s="4">
        <f>PRODUCT(O$253:O3013)</f>
        <v>2.406554975700069</v>
      </c>
      <c r="AG3013" s="21">
        <f t="shared" si="44"/>
        <v>3.0581120374845554</v>
      </c>
    </row>
    <row r="3014" spans="1:33">
      <c r="A3014" s="3">
        <v>41541</v>
      </c>
      <c r="B3014" s="4">
        <f>(RawData!B3016-RawData!B3015)/RawData!B3015+1</f>
        <v>1.0019991582491583</v>
      </c>
      <c r="C3014" s="4">
        <f>(RawData!C3016-RawData!C3015)/RawData!C3015+1</f>
        <v>0.99868202882530499</v>
      </c>
      <c r="D3014" s="4">
        <f>(RawData!D3016-RawData!D3015)/RawData!D3015+1</f>
        <v>1.0030406773830198</v>
      </c>
      <c r="E3014" s="4">
        <f>(RawData!E3016-RawData!E3015)/RawData!E3015+1</f>
        <v>1.0003721306072109</v>
      </c>
      <c r="F3014" s="4">
        <f>(RawData!F3016-RawData!F3015)/RawData!F3015+1</f>
        <v>0.99352979954586518</v>
      </c>
      <c r="G3014" s="4">
        <f>(RawData!G3016-RawData!G3015)/RawData!G3015+1</f>
        <v>0.99725499521053407</v>
      </c>
      <c r="H3014" s="4">
        <f>(RawData!H3016-RawData!H3015)/RawData!H3015+1</f>
        <v>0.99508319334943651</v>
      </c>
      <c r="I3014" s="4">
        <f>(RawData!I3016-RawData!I3015)/RawData!I3015+1</f>
        <v>1.0014011306798742</v>
      </c>
      <c r="J3014" s="4">
        <f>(RawData!J3016-RawData!J3015)/RawData!J3015+1</f>
        <v>1.0031233998975935</v>
      </c>
      <c r="K3014" s="4">
        <f>(RawData!K3016-RawData!K3015)/RawData!K3015+1</f>
        <v>0.99900348779272541</v>
      </c>
      <c r="L3014" s="4">
        <f>(RawData!L3016-RawData!L3015)/RawData!L3015+1</f>
        <v>0.99398650406255262</v>
      </c>
      <c r="M3014" s="4">
        <f>(RawData!M3016-RawData!M3015)/RawData!M3015+1</f>
        <v>0.99933464760965984</v>
      </c>
      <c r="N3014" s="4">
        <f>(RawData!N3016-RawData!N3015)/RawData!N3015+1</f>
        <v>0.99229385205553866</v>
      </c>
      <c r="O3014" s="4">
        <f>(RawData!O3016-RawData!O3015)/RawData!O3015+1</f>
        <v>0.99750580715873971</v>
      </c>
      <c r="R3014" s="4">
        <f>PRODUCT(B$253:B3014)</f>
        <v>2.5870687313230252</v>
      </c>
      <c r="S3014" s="4">
        <f>PRODUCT(C$253:C3014)</f>
        <v>1.0973215357643156</v>
      </c>
      <c r="T3014" s="4">
        <f>PRODUCT(D$253:D3014)</f>
        <v>1.6245136011934245</v>
      </c>
      <c r="U3014" s="4">
        <f>PRODUCT(E$253:E3014)</f>
        <v>4.1388290150882039</v>
      </c>
      <c r="V3014" s="4">
        <f>PRODUCT(F$253:F3014)</f>
        <v>1.1634263494967971</v>
      </c>
      <c r="W3014" s="4">
        <f>PRODUCT(G$253:G3014)</f>
        <v>2.6264409908287072</v>
      </c>
      <c r="X3014" s="4">
        <f>PRODUCT(H$253:H3014)</f>
        <v>2.3451424608449298</v>
      </c>
      <c r="Y3014" s="4">
        <f>PRODUCT(I$253:I3014)</f>
        <v>3.0562876037989155</v>
      </c>
      <c r="Z3014" s="4">
        <f>PRODUCT(J$253:J3014)</f>
        <v>2.6843114866407825</v>
      </c>
      <c r="AA3014" s="4">
        <f>PRODUCT(K$253:K3014)</f>
        <v>3.016117478510024</v>
      </c>
      <c r="AB3014" s="4">
        <f>PRODUCT(L$253:L3014)</f>
        <v>2.7029501102650699</v>
      </c>
      <c r="AC3014" s="4">
        <f>PRODUCT(M$253:M3014)</f>
        <v>2.7768419611065491</v>
      </c>
      <c r="AD3014" s="4">
        <f>PRODUCT(N$253:N3014)</f>
        <v>2.239675120680404</v>
      </c>
      <c r="AE3014" s="4">
        <f>PRODUCT(O$253:O3014)</f>
        <v>2.4005525635075786</v>
      </c>
      <c r="AG3014" s="21">
        <f t="shared" si="44"/>
        <v>3.0507597661770567</v>
      </c>
    </row>
    <row r="3015" spans="1:33">
      <c r="A3015" s="3">
        <v>41542</v>
      </c>
      <c r="B3015" s="4">
        <f>(RawData!B3017-RawData!B3016)/RawData!B3016+1</f>
        <v>1.0017851517378977</v>
      </c>
      <c r="C3015" s="4">
        <f>(RawData!C3017-RawData!C3016)/RawData!C3016+1</f>
        <v>1.0019369944657299</v>
      </c>
      <c r="D3015" s="4">
        <f>(RawData!D3017-RawData!D3016)/RawData!D3016+1</f>
        <v>1.0016374307825924</v>
      </c>
      <c r="E3015" s="4">
        <f>(RawData!E3017-RawData!E3016)/RawData!E3016+1</f>
        <v>0.99950046764730882</v>
      </c>
      <c r="F3015" s="4">
        <f>(RawData!F3017-RawData!F3016)/RawData!F3016+1</f>
        <v>1.0053081686818046</v>
      </c>
      <c r="G3015" s="4">
        <f>(RawData!G3017-RawData!G3016)/RawData!G3016+1</f>
        <v>0.99742331107824045</v>
      </c>
      <c r="H3015" s="4">
        <f>(RawData!H3017-RawData!H3016)/RawData!H3016+1</f>
        <v>0.99189215831238609</v>
      </c>
      <c r="I3015" s="4">
        <f>(RawData!I3017-RawData!I3016)/RawData!I3016+1</f>
        <v>0.99487513218905077</v>
      </c>
      <c r="J3015" s="4">
        <f>(RawData!J3017-RawData!J3016)/RawData!J3016+1</f>
        <v>0.99612066765351437</v>
      </c>
      <c r="K3015" s="4">
        <f>(RawData!K3017-RawData!K3016)/RawData!K3016+1</f>
        <v>0.99299370621066385</v>
      </c>
      <c r="L3015" s="4">
        <f>(RawData!L3017-RawData!L3016)/RawData!L3016+1</f>
        <v>0.99256465517241377</v>
      </c>
      <c r="M3015" s="4">
        <f>(RawData!M3017-RawData!M3016)/RawData!M3016+1</f>
        <v>1.0024659088106922</v>
      </c>
      <c r="N3015" s="4">
        <f>(RawData!N3017-RawData!N3016)/RawData!N3016+1</f>
        <v>0.99739993157714679</v>
      </c>
      <c r="O3015" s="4">
        <f>(RawData!O3017-RawData!O3016)/RawData!O3016+1</f>
        <v>0.99728824252193216</v>
      </c>
      <c r="R3015" s="4">
        <f>PRODUCT(B$253:B3015)</f>
        <v>2.5916870415648074</v>
      </c>
      <c r="S3015" s="4">
        <f>PRODUCT(C$253:C3015)</f>
        <v>1.0994470415062174</v>
      </c>
      <c r="T3015" s="4">
        <f>PRODUCT(D$253:D3015)</f>
        <v>1.6271736297707586</v>
      </c>
      <c r="U3015" s="4">
        <f>PRODUCT(E$253:E3015)</f>
        <v>4.1367615360929104</v>
      </c>
      <c r="V3015" s="4">
        <f>PRODUCT(F$253:F3015)</f>
        <v>1.1696020128087823</v>
      </c>
      <c r="W3015" s="4">
        <f>PRODUCT(G$253:G3015)</f>
        <v>2.6196734694239838</v>
      </c>
      <c r="X3015" s="4">
        <f>PRODUCT(H$253:H3015)</f>
        <v>2.3261284170374976</v>
      </c>
      <c r="Y3015" s="4">
        <f>PRODUCT(I$253:I3015)</f>
        <v>3.0406245338372031</v>
      </c>
      <c r="Z3015" s="4">
        <f>PRODUCT(J$253:J3015)</f>
        <v>2.6738981502626138</v>
      </c>
      <c r="AA3015" s="4">
        <f>PRODUCT(K$253:K3015)</f>
        <v>2.9949856733524309</v>
      </c>
      <c r="AB3015" s="4">
        <f>PRODUCT(L$253:L3015)</f>
        <v>2.6828527441434868</v>
      </c>
      <c r="AC3015" s="4">
        <f>PRODUCT(M$253:M3015)</f>
        <v>2.7836894001643415</v>
      </c>
      <c r="AD3015" s="4">
        <f>PRODUCT(N$253:N3015)</f>
        <v>2.2338518121216731</v>
      </c>
      <c r="AE3015" s="4">
        <f>PRODUCT(O$253:O3015)</f>
        <v>2.3940428471419919</v>
      </c>
      <c r="AG3015" s="21">
        <f t="shared" ref="AG3015:AG3078" si="45">SUMPRODUCT($U$4:$AD$4,U3015:AD3015)/4</f>
        <v>3.0351820926565813</v>
      </c>
    </row>
    <row r="3016" spans="1:33">
      <c r="A3016" s="3">
        <v>41543</v>
      </c>
      <c r="B3016" s="4">
        <f>(RawData!B3018-RawData!B3017)/RawData!B3017+1</f>
        <v>1</v>
      </c>
      <c r="C3016" s="4">
        <f>(RawData!C3018-RawData!C3017)/RawData!C3017+1</f>
        <v>1.0050561917103948</v>
      </c>
      <c r="D3016" s="4">
        <f>(RawData!D3018-RawData!D3017)/RawData!D3017+1</f>
        <v>0.99859168153225042</v>
      </c>
      <c r="E3016" s="4">
        <f>(RawData!E3018-RawData!E3017)/RawData!E3017+1</f>
        <v>1.0006167522676279</v>
      </c>
      <c r="F3016" s="4">
        <f>(RawData!F3018-RawData!F3017)/RawData!F3017+1</f>
        <v>1.0008311332746651</v>
      </c>
      <c r="G3016" s="4">
        <f>(RawData!G3018-RawData!G3017)/RawData!G3017+1</f>
        <v>1.0030789231771369</v>
      </c>
      <c r="H3016" s="4">
        <f>(RawData!H3018-RawData!H3017)/RawData!H3017+1</f>
        <v>1.0033541205992695</v>
      </c>
      <c r="I3016" s="4">
        <f>(RawData!I3018-RawData!I3017)/RawData!I3017+1</f>
        <v>1.0090269828291087</v>
      </c>
      <c r="J3016" s="4">
        <f>(RawData!J3018-RawData!J3017)/RawData!J3017+1</f>
        <v>1.0037748740285248</v>
      </c>
      <c r="K3016" s="4">
        <f>(RawData!K3018-RawData!K3017)/RawData!K3017+1</f>
        <v>0.99930638603204969</v>
      </c>
      <c r="L3016" s="4">
        <f>(RawData!L3018-RawData!L3017)/RawData!L3017+1</f>
        <v>1.0052576887882501</v>
      </c>
      <c r="M3016" s="4">
        <f>(RawData!M3018-RawData!M3017)/RawData!M3017+1</f>
        <v>1.0067153715592945</v>
      </c>
      <c r="N3016" s="4">
        <f>(RawData!N3018-RawData!N3017)/RawData!N3017+1</f>
        <v>1.0095012691225904</v>
      </c>
      <c r="O3016" s="4">
        <f>(RawData!O3018-RawData!O3017)/RawData!O3017+1</f>
        <v>1.0036762702843938</v>
      </c>
      <c r="R3016" s="4">
        <f>PRODUCT(B$253:B3016)</f>
        <v>2.5916870415648074</v>
      </c>
      <c r="S3016" s="4">
        <f>PRODUCT(C$253:C3016)</f>
        <v>1.1050060565234994</v>
      </c>
      <c r="T3016" s="4">
        <f>PRODUCT(D$253:D3016)</f>
        <v>1.6248820510977173</v>
      </c>
      <c r="U3016" s="4">
        <f>PRODUCT(E$253:E3016)</f>
        <v>4.1393128931509313</v>
      </c>
      <c r="V3016" s="4">
        <f>PRODUCT(F$253:F3016)</f>
        <v>1.1705741079597429</v>
      </c>
      <c r="W3016" s="4">
        <f>PRODUCT(G$253:G3016)</f>
        <v>2.6277392427855237</v>
      </c>
      <c r="X3016" s="4">
        <f>PRODUCT(H$253:H3016)</f>
        <v>2.3339305322776291</v>
      </c>
      <c r="Y3016" s="4">
        <f>PRODUCT(I$253:I3016)</f>
        <v>3.0680721992939182</v>
      </c>
      <c r="Z3016" s="4">
        <f>PRODUCT(J$253:J3016)</f>
        <v>2.6839917789449608</v>
      </c>
      <c r="AA3016" s="4">
        <f>PRODUCT(K$253:K3016)</f>
        <v>2.9929083094555824</v>
      </c>
      <c r="AB3016" s="4">
        <f>PRODUCT(L$253:L3016)</f>
        <v>2.6969583489368958</v>
      </c>
      <c r="AC3016" s="4">
        <f>PRODUCT(M$253:M3016)</f>
        <v>2.8023829087921146</v>
      </c>
      <c r="AD3016" s="4">
        <f>PRODUCT(N$253:N3016)</f>
        <v>2.2550762393686274</v>
      </c>
      <c r="AE3016" s="4">
        <f>PRODUCT(O$253:O3016)</f>
        <v>2.4028439957205054</v>
      </c>
      <c r="AG3016" s="21">
        <f t="shared" si="45"/>
        <v>3.0407775209552597</v>
      </c>
    </row>
    <row r="3017" spans="1:33">
      <c r="A3017" s="3">
        <v>41544</v>
      </c>
      <c r="B3017" s="4">
        <f>(RawData!B3019-RawData!B3018)/RawData!B3018+1</f>
        <v>0.99989517819706497</v>
      </c>
      <c r="C3017" s="4">
        <f>(RawData!C3019-RawData!C3018)/RawData!C3018+1</f>
        <v>0.99900653152677088</v>
      </c>
      <c r="D3017" s="4">
        <f>(RawData!D3019-RawData!D3018)/RawData!D3018+1</f>
        <v>1.0009844479348717</v>
      </c>
      <c r="E3017" s="4">
        <f>(RawData!E3019-RawData!E3018)/RawData!E3018+1</f>
        <v>0.9969075123008746</v>
      </c>
      <c r="F3017" s="4">
        <f>(RawData!F3019-RawData!F3018)/RawData!F3018+1</f>
        <v>0.99611645742758037</v>
      </c>
      <c r="G3017" s="4">
        <f>(RawData!G3019-RawData!G3018)/RawData!G3018+1</f>
        <v>0.9941887921659488</v>
      </c>
      <c r="H3017" s="4">
        <f>(RawData!H3019-RawData!H3018)/RawData!H3018+1</f>
        <v>1.0005571513470681</v>
      </c>
      <c r="I3017" s="4">
        <f>(RawData!I3019-RawData!I3018)/RawData!I3018+1</f>
        <v>1.0004862079024992</v>
      </c>
      <c r="J3017" s="4">
        <f>(RawData!J3019-RawData!J3018)/RawData!J3018+1</f>
        <v>0.99378892556920673</v>
      </c>
      <c r="K3017" s="4">
        <f>(RawData!K3019-RawData!K3018)/RawData!K3018+1</f>
        <v>0.9932265862473374</v>
      </c>
      <c r="L3017" s="4">
        <f>(RawData!L3019-RawData!L3018)/RawData!L3018+1</f>
        <v>0.99384411256479877</v>
      </c>
      <c r="M3017" s="4">
        <f>(RawData!M3019-RawData!M3018)/RawData!M3018+1</f>
        <v>0.98834481747544356</v>
      </c>
      <c r="N3017" s="4">
        <f>(RawData!N3019-RawData!N3018)/RawData!N3018+1</f>
        <v>0.99028235533960784</v>
      </c>
      <c r="O3017" s="4">
        <f>(RawData!O3019-RawData!O3018)/RawData!O3018+1</f>
        <v>0.99598407462963989</v>
      </c>
      <c r="R3017" s="4">
        <f>PRODUCT(B$253:B3017)</f>
        <v>2.5914153762564673</v>
      </c>
      <c r="S3017" s="4">
        <f>PRODUCT(C$253:C3017)</f>
        <v>1.1039082678436161</v>
      </c>
      <c r="T3017" s="4">
        <f>PRODUCT(D$253:D3017)</f>
        <v>1.6264816628773306</v>
      </c>
      <c r="U3017" s="4">
        <f>PRODUCT(E$253:E3017)</f>
        <v>4.1265121189460308</v>
      </c>
      <c r="V3017" s="4">
        <f>PRODUCT(F$253:F3017)</f>
        <v>1.1660281335773091</v>
      </c>
      <c r="W3017" s="4">
        <f>PRODUCT(G$253:G3017)</f>
        <v>2.6124689039120046</v>
      </c>
      <c r="X3017" s="4">
        <f>PRODUCT(H$253:H3017)</f>
        <v>2.3352308848176508</v>
      </c>
      <c r="Y3017" s="4">
        <f>PRODUCT(I$253:I3017)</f>
        <v>3.0695639202426528</v>
      </c>
      <c r="Z3017" s="4">
        <f>PRODUCT(J$253:J3017)</f>
        <v>2.6673213062342964</v>
      </c>
      <c r="AA3017" s="4">
        <f>PRODUCT(K$253:K3017)</f>
        <v>2.9726361031518578</v>
      </c>
      <c r="AB3017" s="4">
        <f>PRODUCT(L$253:L3017)</f>
        <v>2.6803561769234139</v>
      </c>
      <c r="AC3017" s="4">
        <f>PRODUCT(M$253:M3017)</f>
        <v>2.7697206244864452</v>
      </c>
      <c r="AD3017" s="4">
        <f>PRODUCT(N$253:N3017)</f>
        <v>2.2331622097923498</v>
      </c>
      <c r="AE3017" s="4">
        <f>PRODUCT(O$253:O3017)</f>
        <v>2.3931943535570741</v>
      </c>
      <c r="AG3017" s="21">
        <f t="shared" si="45"/>
        <v>3.0286838209597384</v>
      </c>
    </row>
    <row r="3018" spans="1:33">
      <c r="A3018" s="3">
        <v>41547</v>
      </c>
      <c r="B3018" s="4">
        <f>(RawData!B3020-RawData!B3019)/RawData!B3019+1</f>
        <v>0.99622601949889922</v>
      </c>
      <c r="C3018" s="4">
        <f>(RawData!C3020-RawData!C3019)/RawData!C3019+1</f>
        <v>0.99373704032838228</v>
      </c>
      <c r="D3018" s="4">
        <f>(RawData!D3020-RawData!D3019)/RawData!D3019+1</f>
        <v>0.99979556881595666</v>
      </c>
      <c r="E3018" s="4">
        <f>(RawData!E3020-RawData!E3019)/RawData!E3019+1</f>
        <v>0.99167448405253278</v>
      </c>
      <c r="F3018" s="4">
        <f>(RawData!F3020-RawData!F3019)/RawData!F3019+1</f>
        <v>0.99264399382095481</v>
      </c>
      <c r="G3018" s="4">
        <f>(RawData!G3020-RawData!G3019)/RawData!G3019+1</f>
        <v>0.9944093322871943</v>
      </c>
      <c r="H3018" s="4">
        <f>(RawData!H3020-RawData!H3019)/RawData!H3019+1</f>
        <v>0.99736428544912326</v>
      </c>
      <c r="I3018" s="4">
        <f>(RawData!I3020-RawData!I3019)/RawData!I3019+1</f>
        <v>0.99573964880450982</v>
      </c>
      <c r="J3018" s="4">
        <f>(RawData!J3020-RawData!J3019)/RawData!J3019+1</f>
        <v>0.9938870909744697</v>
      </c>
      <c r="K3018" s="4">
        <f>(RawData!K3020-RawData!K3019)/RawData!K3019+1</f>
        <v>0.9987951226565136</v>
      </c>
      <c r="L3018" s="4">
        <f>(RawData!L3020-RawData!L3019)/RawData!L3019+1</f>
        <v>0.98947482807333476</v>
      </c>
      <c r="M3018" s="4">
        <f>(RawData!M3020-RawData!M3019)/RawData!M3019+1</f>
        <v>0.99601967910207911</v>
      </c>
      <c r="N3018" s="4">
        <f>(RawData!N3020-RawData!N3019)/RawData!N3019+1</f>
        <v>0.99406416194887648</v>
      </c>
      <c r="O3018" s="4">
        <f>(RawData!O3020-RawData!O3019)/RawData!O3019+1</f>
        <v>0.99401634727523336</v>
      </c>
      <c r="R3018" s="4">
        <f>PRODUCT(B$253:B3018)</f>
        <v>2.5816354251562226</v>
      </c>
      <c r="S3018" s="4">
        <f>PRODUCT(C$253:C3018)</f>
        <v>1.0969945348809462</v>
      </c>
      <c r="T3018" s="4">
        <f>PRODUCT(D$253:D3018)</f>
        <v>1.6261491593051638</v>
      </c>
      <c r="U3018" s="4">
        <f>PRODUCT(E$253:E3018)</f>
        <v>4.0921567764923292</v>
      </c>
      <c r="V3018" s="4">
        <f>PRODUCT(F$253:F3018)</f>
        <v>1.1574508234217737</v>
      </c>
      <c r="W3018" s="4">
        <f>PRODUCT(G$253:G3018)</f>
        <v>2.5978634583601949</v>
      </c>
      <c r="X3018" s="4">
        <f>PRODUCT(H$253:H3018)</f>
        <v>2.3290758827948803</v>
      </c>
      <c r="Y3018" s="4">
        <f>PRODUCT(I$253:I3018)</f>
        <v>3.0564864999254135</v>
      </c>
      <c r="Z3018" s="4">
        <f>PRODUCT(J$253:J3018)</f>
        <v>2.6510162137474276</v>
      </c>
      <c r="AA3018" s="4">
        <f>PRODUCT(K$253:K3018)</f>
        <v>2.9690544412607403</v>
      </c>
      <c r="AB3018" s="4">
        <f>PRODUCT(L$253:L3018)</f>
        <v>2.652144967336596</v>
      </c>
      <c r="AC3018" s="4">
        <f>PRODUCT(M$253:M3018)</f>
        <v>2.7586962476033992</v>
      </c>
      <c r="AD3018" s="4">
        <f>PRODUCT(N$253:N3018)</f>
        <v>2.2199065205731334</v>
      </c>
      <c r="AE3018" s="4">
        <f>PRODUCT(O$253:O3018)</f>
        <v>2.3788743096425162</v>
      </c>
      <c r="AG3018" s="21">
        <f t="shared" si="45"/>
        <v>3.0106080169711364</v>
      </c>
    </row>
    <row r="3019" spans="1:33">
      <c r="A3019" s="3">
        <v>41548</v>
      </c>
      <c r="B3019" s="4">
        <f>(RawData!B3021-RawData!B3020)/RawData!B3020+1</f>
        <v>0.99726402188782481</v>
      </c>
      <c r="C3019" s="4">
        <f>(RawData!C3021-RawData!C3020)/RawData!C3020+1</f>
        <v>0.99540092833113314</v>
      </c>
      <c r="D3019" s="4">
        <f>(RawData!D3021-RawData!D3020)/RawData!D3020+1</f>
        <v>0.99896658248274417</v>
      </c>
      <c r="E3019" s="4">
        <f>(RawData!E3021-RawData!E3020)/RawData!E3020+1</f>
        <v>1.005439281068937</v>
      </c>
      <c r="F3019" s="4">
        <f>(RawData!F3021-RawData!F3020)/RawData!F3020+1</f>
        <v>1.007237605908653</v>
      </c>
      <c r="G3019" s="4">
        <f>(RawData!G3021-RawData!G3020)/RawData!G3020+1</f>
        <v>1.0098856893439818</v>
      </c>
      <c r="H3019" s="4">
        <f>(RawData!H3021-RawData!H3020)/RawData!H3020+1</f>
        <v>1.0127543424317618</v>
      </c>
      <c r="I3019" s="4">
        <f>(RawData!I3021-RawData!I3020)/RawData!I3020+1</f>
        <v>1.0088174526997347</v>
      </c>
      <c r="J3019" s="4">
        <f>(RawData!J3021-RawData!J3020)/RawData!J3020+1</f>
        <v>1.0072186617049135</v>
      </c>
      <c r="K3019" s="4">
        <f>(RawData!K3021-RawData!K3020)/RawData!K3020+1</f>
        <v>1.0035948658560123</v>
      </c>
      <c r="L3019" s="4">
        <f>(RawData!L3021-RawData!L3020)/RawData!L3020+1</f>
        <v>1.0057892342208068</v>
      </c>
      <c r="M3019" s="4">
        <f>(RawData!M3021-RawData!M3020)/RawData!M3020+1</f>
        <v>1.0046415806195392</v>
      </c>
      <c r="N3019" s="4">
        <f>(RawData!N3021-RawData!N3020)/RawData!N3020+1</f>
        <v>1.0064890238851305</v>
      </c>
      <c r="O3019" s="4">
        <f>(RawData!O3021-RawData!O3020)/RawData!O3020+1</f>
        <v>1.0080661829645614</v>
      </c>
      <c r="R3019" s="4">
        <f>PRODUCT(B$253:B3019)</f>
        <v>2.5745721271393789</v>
      </c>
      <c r="S3019" s="4">
        <f>PRODUCT(C$253:C3019)</f>
        <v>1.0919493783946734</v>
      </c>
      <c r="T3019" s="4">
        <f>PRODUCT(D$253:D3019)</f>
        <v>1.624468668278267</v>
      </c>
      <c r="U3019" s="4">
        <f>PRODUCT(E$253:E3019)</f>
        <v>4.1144151673778264</v>
      </c>
      <c r="V3019" s="4">
        <f>PRODUCT(F$253:F3019)</f>
        <v>1.1658279963403464</v>
      </c>
      <c r="W3019" s="4">
        <f>PRODUCT(G$253:G3019)</f>
        <v>2.623545129467626</v>
      </c>
      <c r="X3019" s="4">
        <f>PRODUCT(H$253:H3019)</f>
        <v>2.3587817141536043</v>
      </c>
      <c r="Y3019" s="4">
        <f>PRODUCT(I$253:I3019)</f>
        <v>3.0834369250658833</v>
      </c>
      <c r="Z3019" s="4">
        <f>PRODUCT(J$253:J3019)</f>
        <v>2.6701530029687111</v>
      </c>
      <c r="AA3019" s="4">
        <f>PRODUCT(K$253:K3019)</f>
        <v>2.9797277936962701</v>
      </c>
      <c r="AB3019" s="4">
        <f>PRODUCT(L$253:L3019)</f>
        <v>2.6674988557400416</v>
      </c>
      <c r="AC3019" s="4">
        <f>PRODUCT(M$253:M3019)</f>
        <v>2.7715009586414707</v>
      </c>
      <c r="AD3019" s="4">
        <f>PRODUCT(N$253:N3019)</f>
        <v>2.2343115470078896</v>
      </c>
      <c r="AE3019" s="4">
        <f>PRODUCT(O$253:O3019)</f>
        <v>2.3980627450737875</v>
      </c>
      <c r="AG3019" s="21">
        <f t="shared" si="45"/>
        <v>3.0301058827419354</v>
      </c>
    </row>
    <row r="3020" spans="1:33">
      <c r="A3020" s="3">
        <v>41549</v>
      </c>
      <c r="B3020" s="4">
        <f>(RawData!B3022-RawData!B3021)/RawData!B3021+1</f>
        <v>1.0073863036826001</v>
      </c>
      <c r="C3020" s="4">
        <f>(RawData!C3022-RawData!C3021)/RawData!C3021+1</f>
        <v>1.0122139037433155</v>
      </c>
      <c r="D3020" s="4">
        <f>(RawData!D3022-RawData!D3021)/RawData!D3021+1</f>
        <v>1.0010178905325116</v>
      </c>
      <c r="E3020" s="4">
        <f>(RawData!E3022-RawData!E3021)/RawData!E3021+1</f>
        <v>1.0025766307078785</v>
      </c>
      <c r="F3020" s="4">
        <f>(RawData!F3022-RawData!F3021)/RawData!F3021+1</f>
        <v>0.99980380616048659</v>
      </c>
      <c r="G3020" s="4">
        <f>(RawData!G3022-RawData!G3021)/RawData!G3021+1</f>
        <v>1.0008615372947118</v>
      </c>
      <c r="H3020" s="4">
        <f>(RawData!H3022-RawData!H3021)/RawData!H3021+1</f>
        <v>0.99816239525652961</v>
      </c>
      <c r="I3020" s="4">
        <f>(RawData!I3022-RawData!I3021)/RawData!I3021+1</f>
        <v>0.99933882698230969</v>
      </c>
      <c r="J3020" s="4">
        <f>(RawData!J3022-RawData!J3021)/RawData!J3021+1</f>
        <v>0.99642508937276564</v>
      </c>
      <c r="K3020" s="4">
        <f>(RawData!K3022-RawData!K3021)/RawData!K3021+1</f>
        <v>1.0014664519075893</v>
      </c>
      <c r="L3020" s="4">
        <f>(RawData!L3022-RawData!L3021)/RawData!L3021+1</f>
        <v>0.99794097460535336</v>
      </c>
      <c r="M3020" s="4">
        <f>(RawData!M3022-RawData!M3021)/RawData!M3021+1</f>
        <v>1.0027424336009882</v>
      </c>
      <c r="N3020" s="4">
        <f>(RawData!N3022-RawData!N3021)/RawData!N3021+1</f>
        <v>0.99612482853223594</v>
      </c>
      <c r="O3020" s="4">
        <f>(RawData!O3022-RawData!O3021)/RawData!O3021+1</f>
        <v>0.99952720886684898</v>
      </c>
      <c r="R3020" s="4">
        <f>PRODUCT(B$253:B3020)</f>
        <v>2.5935886987231878</v>
      </c>
      <c r="S3020" s="4">
        <f>PRODUCT(C$253:C3020)</f>
        <v>1.1052863429949593</v>
      </c>
      <c r="T3020" s="4">
        <f>PRODUCT(D$253:D3020)</f>
        <v>1.6261221995560691</v>
      </c>
      <c r="U3020" s="4">
        <f>PRODUCT(E$253:E3020)</f>
        <v>4.1250164958430533</v>
      </c>
      <c r="V3020" s="4">
        <f>PRODUCT(F$253:F3020)</f>
        <v>1.1655992680695322</v>
      </c>
      <c r="W3020" s="4">
        <f>PRODUCT(G$253:G3020)</f>
        <v>2.6258054114410219</v>
      </c>
      <c r="X3020" s="4">
        <f>PRODUCT(H$253:H3020)</f>
        <v>2.3544472056868644</v>
      </c>
      <c r="Y3020" s="4">
        <f>PRODUCT(I$253:I3020)</f>
        <v>3.0813982397692796</v>
      </c>
      <c r="Z3020" s="4">
        <f>PRODUCT(J$253:J3020)</f>
        <v>2.6606074446220567</v>
      </c>
      <c r="AA3020" s="4">
        <f>PRODUCT(K$253:K3020)</f>
        <v>2.9840974212034328</v>
      </c>
      <c r="AB3020" s="4">
        <f>PRODUCT(L$253:L3020)</f>
        <v>2.6620064078558818</v>
      </c>
      <c r="AC3020" s="4">
        <f>PRODUCT(M$253:M3020)</f>
        <v>2.7791016159956201</v>
      </c>
      <c r="AD3020" s="4">
        <f>PRODUCT(N$253:N3020)</f>
        <v>2.2256532066508288</v>
      </c>
      <c r="AE3020" s="4">
        <f>PRODUCT(O$253:O3020)</f>
        <v>2.3969289622711769</v>
      </c>
      <c r="AG3020" s="21">
        <f t="shared" si="45"/>
        <v>3.0313918826473083</v>
      </c>
    </row>
    <row r="3021" spans="1:33">
      <c r="A3021" s="3">
        <v>41550</v>
      </c>
      <c r="B3021" s="4">
        <f>(RawData!B3023-RawData!B3022)/RawData!B3022+1</f>
        <v>1.0007332146223946</v>
      </c>
      <c r="C3021" s="4">
        <f>(RawData!C3023-RawData!C3022)/RawData!C3022+1</f>
        <v>0.9977177151793073</v>
      </c>
      <c r="D3021" s="4">
        <f>(RawData!D3023-RawData!D3022)/RawData!D3022+1</f>
        <v>1.0008842221608178</v>
      </c>
      <c r="E3021" s="4">
        <f>(RawData!E3023-RawData!E3022)/RawData!E3022+1</f>
        <v>0.99160748181798797</v>
      </c>
      <c r="F3021" s="4">
        <f>(RawData!F3023-RawData!F3022)/RawData!F3022+1</f>
        <v>0.99200353218210369</v>
      </c>
      <c r="G3021" s="4">
        <f>(RawData!G3023-RawData!G3022)/RawData!G3022+1</f>
        <v>0.98972390261658882</v>
      </c>
      <c r="H3021" s="4">
        <f>(RawData!H3023-RawData!H3022)/RawData!H3022+1</f>
        <v>0.99039004393824104</v>
      </c>
      <c r="I3021" s="4">
        <f>(RawData!I3023-RawData!I3022)/RawData!I3022+1</f>
        <v>0.98984992738421806</v>
      </c>
      <c r="J3021" s="4">
        <f>(RawData!J3023-RawData!J3022)/RawData!J3022+1</f>
        <v>0.9889277989494285</v>
      </c>
      <c r="K3021" s="4">
        <f>(RawData!K3023-RawData!K3022)/RawData!K3022+1</f>
        <v>0.98761342359210724</v>
      </c>
      <c r="L3021" s="4">
        <f>(RawData!L3023-RawData!L3022)/RawData!L3022+1</f>
        <v>0.99546705014380399</v>
      </c>
      <c r="M3021" s="4">
        <f>(RawData!M3023-RawData!M3022)/RawData!M3022+1</f>
        <v>0.99127778051544868</v>
      </c>
      <c r="N3021" s="4">
        <f>(RawData!N3023-RawData!N3022)/RawData!N3022+1</f>
        <v>0.99593761834268602</v>
      </c>
      <c r="O3021" s="4">
        <f>(RawData!O3023-RawData!O3022)/RawData!O3022+1</f>
        <v>0.9910220479994708</v>
      </c>
      <c r="R3021" s="4">
        <f>PRODUCT(B$253:B3021)</f>
        <v>2.595490355881569</v>
      </c>
      <c r="S3021" s="4">
        <f>PRODUCT(C$253:C3021)</f>
        <v>1.1027637647518229</v>
      </c>
      <c r="T3021" s="4">
        <f>PRODUCT(D$253:D3021)</f>
        <v>1.6275600528411145</v>
      </c>
      <c r="U3021" s="4">
        <f>PRODUCT(E$253:E3021)</f>
        <v>4.0903972199005914</v>
      </c>
      <c r="V3021" s="4">
        <f>PRODUCT(F$253:F3021)</f>
        <v>1.1562785910338507</v>
      </c>
      <c r="W3021" s="4">
        <f>PRODUCT(G$253:G3021)</f>
        <v>2.598822379323166</v>
      </c>
      <c r="X3021" s="4">
        <f>PRODUCT(H$253:H3021)</f>
        <v>2.3318210714904826</v>
      </c>
      <c r="Y3021" s="4">
        <f>PRODUCT(I$253:I3021)</f>
        <v>3.050121823877479</v>
      </c>
      <c r="Z3021" s="4">
        <f>PRODUCT(J$253:J3021)</f>
        <v>2.631148664078554</v>
      </c>
      <c r="AA3021" s="4">
        <f>PRODUCT(K$253:K3021)</f>
        <v>2.9471346704871006</v>
      </c>
      <c r="AB3021" s="4">
        <f>PRODUCT(L$253:L3021)</f>
        <v>2.6499396662921986</v>
      </c>
      <c r="AC3021" s="4">
        <f>PRODUCT(M$253:M3021)</f>
        <v>2.7548616817310352</v>
      </c>
      <c r="AD3021" s="4">
        <f>PRODUCT(N$253:N3021)</f>
        <v>2.2166117538885883</v>
      </c>
      <c r="AE3021" s="4">
        <f>PRODUCT(O$253:O3021)</f>
        <v>2.3754094490992279</v>
      </c>
      <c r="AG3021" s="21">
        <f t="shared" si="45"/>
        <v>3.0048231570425932</v>
      </c>
    </row>
    <row r="3022" spans="1:33">
      <c r="A3022" s="3">
        <v>41551</v>
      </c>
      <c r="B3022" s="4">
        <f>(RawData!B3024-RawData!B3023)/RawData!B3023+1</f>
        <v>1.0003140046054007</v>
      </c>
      <c r="C3022" s="4">
        <f>(RawData!C3024-RawData!C3023)/RawData!C3023+1</f>
        <v>1.0023722279880543</v>
      </c>
      <c r="D3022" s="4">
        <f>(RawData!D3024-RawData!D3023)/RawData!D3023+1</f>
        <v>0.99856440837060356</v>
      </c>
      <c r="E3022" s="4">
        <f>(RawData!E3024-RawData!E3023)/RawData!E3023+1</f>
        <v>1.0085280738167701</v>
      </c>
      <c r="F3022" s="4">
        <f>(RawData!F3024-RawData!F3023)/RawData!F3023+1</f>
        <v>1.0087780030661193</v>
      </c>
      <c r="G3022" s="4">
        <f>(RawData!G3024-RawData!G3023)/RawData!G3023+1</f>
        <v>1.0050384364286424</v>
      </c>
      <c r="H3022" s="4">
        <f>(RawData!H3024-RawData!H3023)/RawData!H3023+1</f>
        <v>1.0113266001611003</v>
      </c>
      <c r="I3022" s="4">
        <f>(RawData!I3024-RawData!I3023)/RawData!I3023+1</f>
        <v>1.0087869451101221</v>
      </c>
      <c r="J3022" s="4">
        <f>(RawData!J3024-RawData!J3023)/RawData!J3023+1</f>
        <v>1.0046694092936868</v>
      </c>
      <c r="K3022" s="4">
        <f>(RawData!K3024-RawData!K3023)/RawData!K3023+1</f>
        <v>1.0020903213261387</v>
      </c>
      <c r="L3022" s="4">
        <f>(RawData!L3024-RawData!L3023)/RawData!L3023+1</f>
        <v>1.0017429262318249</v>
      </c>
      <c r="M3022" s="4">
        <f>(RawData!M3024-RawData!M3023)/RawData!M3023+1</f>
        <v>1.0142423941141381</v>
      </c>
      <c r="N3022" s="4">
        <f>(RawData!N3024-RawData!N3023)/RawData!N3023+1</f>
        <v>1.0020740433475059</v>
      </c>
      <c r="O3022" s="4">
        <f>(RawData!O3024-RawData!O3023)/RawData!O3023+1</f>
        <v>1.0070898686135012</v>
      </c>
      <c r="R3022" s="4">
        <f>PRODUCT(B$253:B3022)</f>
        <v>2.5963053518065888</v>
      </c>
      <c r="S3022" s="4">
        <f>PRODUCT(C$253:C3022)</f>
        <v>1.1053797718187792</v>
      </c>
      <c r="T3022" s="4">
        <f>PRODUCT(D$253:D3022)</f>
        <v>1.6252235412529157</v>
      </c>
      <c r="U3022" s="4">
        <f>PRODUCT(E$253:E3022)</f>
        <v>4.1252804293318146</v>
      </c>
      <c r="V3022" s="4">
        <f>PRODUCT(F$253:F3022)</f>
        <v>1.1664284080512339</v>
      </c>
      <c r="W3022" s="4">
        <f>PRODUCT(G$253:G3022)</f>
        <v>2.6119163806707189</v>
      </c>
      <c r="X3022" s="4">
        <f>PRODUCT(H$253:H3022)</f>
        <v>2.3582326764144836</v>
      </c>
      <c r="Y3022" s="4">
        <f>PRODUCT(I$253:I3022)</f>
        <v>3.0769230769230758</v>
      </c>
      <c r="Z3022" s="4">
        <f>PRODUCT(J$253:J3022)</f>
        <v>2.643434574103674</v>
      </c>
      <c r="AA3022" s="4">
        <f>PRODUCT(K$253:K3022)</f>
        <v>2.9532951289398226</v>
      </c>
      <c r="AB3022" s="4">
        <f>PRODUCT(L$253:L3022)</f>
        <v>2.6545583156493326</v>
      </c>
      <c r="AC3022" s="4">
        <f>PRODUCT(M$253:M3022)</f>
        <v>2.7940975075321859</v>
      </c>
      <c r="AD3022" s="4">
        <f>PRODUCT(N$253:N3022)</f>
        <v>2.2212091027507443</v>
      </c>
      <c r="AE3022" s="4">
        <f>PRODUCT(O$253:O3022)</f>
        <v>2.392250789996611</v>
      </c>
      <c r="AG3022" s="21">
        <f t="shared" si="45"/>
        <v>3.0228416375838632</v>
      </c>
    </row>
    <row r="3023" spans="1:33">
      <c r="A3023" s="3">
        <v>41554</v>
      </c>
      <c r="B3023" s="4">
        <f>(RawData!B3025-RawData!B3024)/RawData!B3024+1</f>
        <v>1</v>
      </c>
      <c r="C3023" s="4">
        <f>(RawData!C3025-RawData!C3024)/RawData!C3024+1</f>
        <v>1.0014580031695721</v>
      </c>
      <c r="D3023" s="4">
        <f>(RawData!D3025-RawData!D3024)/RawData!D3024+1</f>
        <v>1.0006911805363561</v>
      </c>
      <c r="E3023" s="4">
        <f>(RawData!E3025-RawData!E3024)/RawData!E3024+1</f>
        <v>0.99295158882490941</v>
      </c>
      <c r="F3023" s="4">
        <f>(RawData!F3025-RawData!F3024)/RawData!F3024+1</f>
        <v>0.98801382454592235</v>
      </c>
      <c r="G3023" s="4">
        <f>(RawData!G3025-RawData!G3024)/RawData!G3024+1</f>
        <v>0.99330113875879766</v>
      </c>
      <c r="H3023" s="4">
        <f>(RawData!H3025-RawData!H3024)/RawData!H3024+1</f>
        <v>0.98921687558970206</v>
      </c>
      <c r="I3023" s="4">
        <f>(RawData!I3025-RawData!I3024)/RawData!I3024+1</f>
        <v>0.98603749191984491</v>
      </c>
      <c r="J3023" s="4">
        <f>(RawData!J3025-RawData!J3024)/RawData!J3024+1</f>
        <v>0.99457479525899306</v>
      </c>
      <c r="K3023" s="4">
        <f>(RawData!K3025-RawData!K3024)/RawData!K3024+1</f>
        <v>0.99556126904045794</v>
      </c>
      <c r="L3023" s="4">
        <f>(RawData!L3025-RawData!L3024)/RawData!L3024+1</f>
        <v>0.99521921093468335</v>
      </c>
      <c r="M3023" s="4">
        <f>(RawData!M3025-RawData!M3024)/RawData!M3024+1</f>
        <v>0.98843279009925245</v>
      </c>
      <c r="N3023" s="4">
        <f>(RawData!N3025-RawData!N3024)/RawData!N3024+1</f>
        <v>1.006174755941909</v>
      </c>
      <c r="O3023" s="4">
        <f>(RawData!O3025-RawData!O3024)/RawData!O3024+1</f>
        <v>0.99149497025239886</v>
      </c>
      <c r="R3023" s="4">
        <f>PRODUCT(B$253:B3023)</f>
        <v>2.5963053518065888</v>
      </c>
      <c r="S3023" s="4">
        <f>PRODUCT(C$253:C3023)</f>
        <v>1.1069914190296719</v>
      </c>
      <c r="T3023" s="4">
        <f>PRODUCT(D$253:D3023)</f>
        <v>1.6263468641318575</v>
      </c>
      <c r="U3023" s="4">
        <f>PRODUCT(E$253:E3023)</f>
        <v>4.0962037566533294</v>
      </c>
      <c r="V3023" s="4">
        <f>PRODUCT(F$253:F3023)</f>
        <v>1.1524473924977114</v>
      </c>
      <c r="W3023" s="4">
        <f>PRODUCT(G$253:G3023)</f>
        <v>2.5944195152629823</v>
      </c>
      <c r="X3023" s="4">
        <f>PRODUCT(H$253:H3023)</f>
        <v>2.3328035600762762</v>
      </c>
      <c r="Y3023" s="4">
        <f>PRODUCT(I$253:I3023)</f>
        <v>3.0339615135995217</v>
      </c>
      <c r="Z3023" s="4">
        <f>PRODUCT(J$253:J3023)</f>
        <v>2.6290934003197051</v>
      </c>
      <c r="AA3023" s="4">
        <f>PRODUCT(K$253:K3023)</f>
        <v>2.9401862464183326</v>
      </c>
      <c r="AB3023" s="4">
        <f>PRODUCT(L$253:L3023)</f>
        <v>2.6418674322806308</v>
      </c>
      <c r="AC3023" s="4">
        <f>PRODUCT(M$253:M3023)</f>
        <v>2.7617775951794057</v>
      </c>
      <c r="AD3023" s="4">
        <f>PRODUCT(N$253:N3023)</f>
        <v>2.2349245268561768</v>
      </c>
      <c r="AE3023" s="4">
        <f>PRODUCT(O$253:O3023)</f>
        <v>2.3719046258639676</v>
      </c>
      <c r="AG3023" s="21">
        <f t="shared" si="45"/>
        <v>3.0027652488571421</v>
      </c>
    </row>
    <row r="3024" spans="1:33">
      <c r="A3024" s="3">
        <v>41555</v>
      </c>
      <c r="B3024" s="4">
        <f>(RawData!B3026-RawData!B3025)/RawData!B3025+1</f>
        <v>0.99895364654180185</v>
      </c>
      <c r="C3024" s="4">
        <f>(RawData!C3026-RawData!C3025)/RawData!C3025+1</f>
        <v>1.0040089462801198</v>
      </c>
      <c r="D3024" s="4">
        <f>(RawData!D3026-RawData!D3025)/RawData!D3025+1</f>
        <v>0.99970714187042409</v>
      </c>
      <c r="E3024" s="4">
        <f>(RawData!E3026-RawData!E3025)/RawData!E3025+1</f>
        <v>0.98987317303665201</v>
      </c>
      <c r="F3024" s="4">
        <f>(RawData!F3026-RawData!F3025)/RawData!F3025+1</f>
        <v>0.98695048129403595</v>
      </c>
      <c r="G3024" s="4">
        <f>(RawData!G3026-RawData!G3025)/RawData!G3025+1</f>
        <v>0.98393749891933424</v>
      </c>
      <c r="H3024" s="4">
        <f>(RawData!H3026-RawData!H3025)/RawData!H3025+1</f>
        <v>0.98506113044878552</v>
      </c>
      <c r="I3024" s="4">
        <f>(RawData!I3026-RawData!I3025)/RawData!I3025+1</f>
        <v>0.98352891044971813</v>
      </c>
      <c r="J3024" s="4">
        <f>(RawData!J3026-RawData!J3025)/RawData!J3025+1</f>
        <v>0.98829129316934194</v>
      </c>
      <c r="K3024" s="4">
        <f>(RawData!K3026-RawData!K3025)/RawData!K3025+1</f>
        <v>1.0064076014130832</v>
      </c>
      <c r="L3024" s="4">
        <f>(RawData!L3026-RawData!L3025)/RawData!L3025+1</f>
        <v>0.99992124992124998</v>
      </c>
      <c r="M3024" s="4">
        <f>(RawData!M3026-RawData!M3025)/RawData!M3025+1</f>
        <v>0.98346267324523351</v>
      </c>
      <c r="N3024" s="4">
        <f>(RawData!N3026-RawData!N3025)/RawData!N3025+1</f>
        <v>0.9868006034009873</v>
      </c>
      <c r="O3024" s="4">
        <f>(RawData!O3026-RawData!O3025)/RawData!O3025+1</f>
        <v>0.98797214632569297</v>
      </c>
      <c r="R3024" s="4">
        <f>PRODUCT(B$253:B3024)</f>
        <v>2.5935886987231878</v>
      </c>
      <c r="S3024" s="4">
        <f>PRODUCT(C$253:C3024)</f>
        <v>1.1114292881611154</v>
      </c>
      <c r="T3024" s="4">
        <f>PRODUCT(D$253:D3024)</f>
        <v>1.6258705752311862</v>
      </c>
      <c r="U3024" s="4">
        <f>PRODUCT(E$253:E3024)</f>
        <v>4.0547222100030851</v>
      </c>
      <c r="V3024" s="4">
        <f>PRODUCT(F$253:F3024)</f>
        <v>1.137408508691673</v>
      </c>
      <c r="W3024" s="4">
        <f>PRODUCT(G$253:G3024)</f>
        <v>2.5527466489953703</v>
      </c>
      <c r="X3024" s="4">
        <f>PRODUCT(H$253:H3024)</f>
        <v>2.2979541120036879</v>
      </c>
      <c r="Y3024" s="4">
        <f>PRODUCT(I$253:I3024)</f>
        <v>2.9839888618169153</v>
      </c>
      <c r="Z3024" s="4">
        <f>PRODUCT(J$253:J3024)</f>
        <v>2.5983101164649436</v>
      </c>
      <c r="AA3024" s="4">
        <f>PRODUCT(K$253:K3024)</f>
        <v>2.9590257879656106</v>
      </c>
      <c r="AB3024" s="4">
        <f>PRODUCT(L$253:L3024)</f>
        <v>2.6416593850122916</v>
      </c>
      <c r="AC3024" s="4">
        <f>PRODUCT(M$253:M3024)</f>
        <v>2.7161051766639308</v>
      </c>
      <c r="AD3024" s="4">
        <f>PRODUCT(N$253:N3024)</f>
        <v>2.2054248716573412</v>
      </c>
      <c r="AE3024" s="4">
        <f>PRODUCT(O$253:O3024)</f>
        <v>2.3433757040946639</v>
      </c>
      <c r="AG3024" s="21">
        <f t="shared" si="45"/>
        <v>2.9883403737461687</v>
      </c>
    </row>
    <row r="3025" spans="1:33">
      <c r="A3025" s="3">
        <v>41556</v>
      </c>
      <c r="B3025" s="4">
        <f>(RawData!B3027-RawData!B3026)/RawData!B3026+1</f>
        <v>0.99685765161830941</v>
      </c>
      <c r="C3025" s="4">
        <f>(RawData!C3027-RawData!C3026)/RawData!C3026+1</f>
        <v>0.98921906523201075</v>
      </c>
      <c r="D3025" s="4">
        <f>(RawData!D3027-RawData!D3026)/RawData!D3026+1</f>
        <v>0.99964067388156219</v>
      </c>
      <c r="E3025" s="4">
        <f>(RawData!E3027-RawData!E3026)/RawData!E3026+1</f>
        <v>0.99674535670890474</v>
      </c>
      <c r="F3025" s="4">
        <f>(RawData!F3027-RawData!F3026)/RawData!F3026+1</f>
        <v>1.0034689055351667</v>
      </c>
      <c r="G3025" s="4">
        <f>(RawData!G3027-RawData!G3026)/RawData!G3026+1</f>
        <v>1.0035147571605716</v>
      </c>
      <c r="H3025" s="4">
        <f>(RawData!H3027-RawData!H3026)/RawData!H3026+1</f>
        <v>0.99842812771147971</v>
      </c>
      <c r="I3025" s="4">
        <f>(RawData!I3027-RawData!I3026)/RawData!I3026+1</f>
        <v>0.99640065987902227</v>
      </c>
      <c r="J3025" s="4">
        <f>(RawData!J3027-RawData!J3026)/RawData!J3026+1</f>
        <v>0.99845315521181233</v>
      </c>
      <c r="K3025" s="4">
        <f>(RawData!K3027-RawData!K3026)/RawData!K3026+1</f>
        <v>1.0043817178270553</v>
      </c>
      <c r="L3025" s="4">
        <f>(RawData!L3027-RawData!L3026)/RawData!L3026+1</f>
        <v>1.0012128467245263</v>
      </c>
      <c r="M3025" s="4">
        <f>(RawData!M3027-RawData!M3026)/RawData!M3026+1</f>
        <v>1.0019412090959512</v>
      </c>
      <c r="N3025" s="4">
        <f>(RawData!N3027-RawData!N3026)/RawData!N3026+1</f>
        <v>1.012611611020394</v>
      </c>
      <c r="O3025" s="4">
        <f>(RawData!O3027-RawData!O3026)/RawData!O3026+1</f>
        <v>1.0006733414542599</v>
      </c>
      <c r="R3025" s="4">
        <f>PRODUCT(B$253:B3025)</f>
        <v>2.5854387394729841</v>
      </c>
      <c r="S3025" s="4">
        <f>PRODUCT(C$253:C3025)</f>
        <v>1.0994470415062176</v>
      </c>
      <c r="T3025" s="4">
        <f>PRODUCT(D$253:D3025)</f>
        <v>1.6252863574683061</v>
      </c>
      <c r="U3025" s="4">
        <f>PRODUCT(E$253:E3025)</f>
        <v>4.0415255355650439</v>
      </c>
      <c r="V3025" s="4">
        <f>PRODUCT(F$253:F3025)</f>
        <v>1.1413540713632191</v>
      </c>
      <c r="W3025" s="4">
        <f>PRODUCT(G$253:G3025)</f>
        <v>2.5617189335590518</v>
      </c>
      <c r="X3025" s="4">
        <f>PRODUCT(H$253:H3025)</f>
        <v>2.2943420216147379</v>
      </c>
      <c r="Y3025" s="4">
        <f>PRODUCT(I$253:I3025)</f>
        <v>2.973248470986027</v>
      </c>
      <c r="Z3025" s="4">
        <f>PRODUCT(J$253:J3025)</f>
        <v>2.5942909340031943</v>
      </c>
      <c r="AA3025" s="4">
        <f>PRODUCT(K$253:K3025)</f>
        <v>2.9719914040114559</v>
      </c>
      <c r="AB3025" s="4">
        <f>PRODUCT(L$253:L3025)</f>
        <v>2.6448633129447177</v>
      </c>
      <c r="AC3025" s="4">
        <f>PRODUCT(M$253:M3025)</f>
        <v>2.7213777047384311</v>
      </c>
      <c r="AD3025" s="4">
        <f>PRODUCT(N$253:N3025)</f>
        <v>2.2332388322733858</v>
      </c>
      <c r="AE3025" s="4">
        <f>PRODUCT(O$253:O3025)</f>
        <v>2.3449535960991361</v>
      </c>
      <c r="AG3025" s="21">
        <f t="shared" si="45"/>
        <v>2.9881805685339891</v>
      </c>
    </row>
    <row r="3026" spans="1:33">
      <c r="A3026" s="3">
        <v>41557</v>
      </c>
      <c r="B3026" s="4">
        <f>(RawData!B3028-RawData!B3027)/RawData!B3027+1</f>
        <v>1.0023116528317748</v>
      </c>
      <c r="C3026" s="4">
        <f>(RawData!C3028-RawData!C3027)/RawData!C3027+1</f>
        <v>1.0140213719700029</v>
      </c>
      <c r="D3026" s="4">
        <f>(RawData!D3028-RawData!D3027)/RawData!D3027+1</f>
        <v>0.99954665838461654</v>
      </c>
      <c r="E3026" s="4">
        <f>(RawData!E3028-RawData!E3027)/RawData!E3027+1</f>
        <v>1.0177739562018373</v>
      </c>
      <c r="F3026" s="4">
        <f>(RawData!F3028-RawData!F3027)/RawData!F3027+1</f>
        <v>1.029308617234469</v>
      </c>
      <c r="G3026" s="4">
        <f>(RawData!G3028-RawData!G3027)/RawData!G3027+1</f>
        <v>1.0174839736310011</v>
      </c>
      <c r="H3026" s="4">
        <f>(RawData!H3028-RawData!H3027)/RawData!H3027+1</f>
        <v>1.0236907730673317</v>
      </c>
      <c r="I3026" s="4">
        <f>(RawData!I3028-RawData!I3027)/RawData!I3027+1</f>
        <v>1.0227276528137803</v>
      </c>
      <c r="J3026" s="4">
        <f>(RawData!J3028-RawData!J3027)/RawData!J3027+1</f>
        <v>1.0267772261540087</v>
      </c>
      <c r="K3026" s="4">
        <f>(RawData!K3028-RawData!K3027)/RawData!K3027+1</f>
        <v>1.0148232061510281</v>
      </c>
      <c r="L3026" s="4">
        <f>(RawData!L3028-RawData!L3027)/RawData!L3027+1</f>
        <v>1.0189258070606002</v>
      </c>
      <c r="M3026" s="4">
        <f>(RawData!M3028-RawData!M3027)/RawData!M3027+1</f>
        <v>1.021311929144755</v>
      </c>
      <c r="N3026" s="4">
        <f>(RawData!N3028-RawData!N3027)/RawData!N3027+1</f>
        <v>1.0139298703081041</v>
      </c>
      <c r="O3026" s="4">
        <f>(RawData!O3028-RawData!O3027)/RawData!O3027+1</f>
        <v>1.0219889099205015</v>
      </c>
      <c r="R3026" s="4">
        <f>PRODUCT(B$253:B3026)</f>
        <v>2.5914153762564669</v>
      </c>
      <c r="S3026" s="4">
        <f>PRODUCT(C$253:C3026)</f>
        <v>1.1148627974364955</v>
      </c>
      <c r="T3026" s="4">
        <f>PRODUCT(D$253:D3026)</f>
        <v>1.6245495475255507</v>
      </c>
      <c r="U3026" s="4">
        <f>PRODUCT(E$253:E3026)</f>
        <v>4.1133594334227839</v>
      </c>
      <c r="V3026" s="4">
        <f>PRODUCT(F$253:F3026)</f>
        <v>1.1748055809698066</v>
      </c>
      <c r="W3026" s="4">
        <f>PRODUCT(G$253:G3026)</f>
        <v>2.6065079598434346</v>
      </c>
      <c r="X3026" s="4">
        <f>PRODUCT(H$253:H3026)</f>
        <v>2.3486967577876556</v>
      </c>
      <c r="Y3026" s="4">
        <f>PRODUCT(I$253:I3026)</f>
        <v>3.0408234299637007</v>
      </c>
      <c r="Z3026" s="4">
        <f>PRODUCT(J$253:J3026)</f>
        <v>2.6637588490522921</v>
      </c>
      <c r="AA3026" s="4">
        <f>PRODUCT(K$253:K3026)</f>
        <v>3.0160458452722012</v>
      </c>
      <c r="AB3026" s="4">
        <f>PRODUCT(L$253:L3026)</f>
        <v>2.6949194857071692</v>
      </c>
      <c r="AC3026" s="4">
        <f>PRODUCT(M$253:M3026)</f>
        <v>2.7793755135579326</v>
      </c>
      <c r="AD3026" s="4">
        <f>PRODUCT(N$253:N3026)</f>
        <v>2.2643475595739759</v>
      </c>
      <c r="AE3026" s="4">
        <f>PRODUCT(O$253:O3026)</f>
        <v>2.3965165694915163</v>
      </c>
      <c r="AG3026" s="21">
        <f t="shared" si="45"/>
        <v>3.0432553805474525</v>
      </c>
    </row>
    <row r="3027" spans="1:33">
      <c r="A3027" s="3">
        <v>41558</v>
      </c>
      <c r="B3027" s="4">
        <f>(RawData!B3029-RawData!B3028)/RawData!B3028+1</f>
        <v>0.99496802599853229</v>
      </c>
      <c r="C3027" s="4">
        <f>(RawData!C3029-RawData!C3028)/RawData!C3028+1</f>
        <v>0.99453185560746682</v>
      </c>
      <c r="D3027" s="4">
        <f>(RawData!D3029-RawData!D3028)/RawData!D3028+1</f>
        <v>1.000569769049924</v>
      </c>
      <c r="E3027" s="4">
        <f>(RawData!E3029-RawData!E3028)/RawData!E3028+1</f>
        <v>1.0103198622592477</v>
      </c>
      <c r="F3027" s="4">
        <f>(RawData!F3029-RawData!F3028)/RawData!F3028+1</f>
        <v>1.0057921635434413</v>
      </c>
      <c r="G3027" s="4">
        <f>(RawData!G3029-RawData!G3028)/RawData!G3028+1</f>
        <v>1.0080045680992358</v>
      </c>
      <c r="H3027" s="4">
        <f>(RawData!H3029-RawData!H3028)/RawData!H3028+1</f>
        <v>1.0044168850502591</v>
      </c>
      <c r="I3027" s="4">
        <f>(RawData!I3029-RawData!I3028)/RawData!I3028+1</f>
        <v>1.0078817411780097</v>
      </c>
      <c r="J3027" s="4">
        <f>(RawData!J3029-RawData!J3028)/RawData!J3028+1</f>
        <v>1.005658145157142</v>
      </c>
      <c r="K3027" s="4">
        <f>(RawData!K3029-RawData!K3028)/RawData!K3028+1</f>
        <v>1.0045363860915826</v>
      </c>
      <c r="L3027" s="4">
        <f>(RawData!L3029-RawData!L3028)/RawData!L3028+1</f>
        <v>1.0025939135670945</v>
      </c>
      <c r="M3027" s="4">
        <f>(RawData!M3029-RawData!M3028)/RawData!M3028+1</f>
        <v>1.0054939640305494</v>
      </c>
      <c r="N3027" s="4">
        <f>(RawData!N3029-RawData!N3028)/RawData!N3028+1</f>
        <v>1.0031808337845154</v>
      </c>
      <c r="O3027" s="4">
        <f>(RawData!O3029-RawData!O3028)/RawData!O3028+1</f>
        <v>1.006286332728511</v>
      </c>
      <c r="R3027" s="4">
        <f>PRODUCT(B$253:B3027)</f>
        <v>2.5783754414561408</v>
      </c>
      <c r="S3027" s="4">
        <f>PRODUCT(C$253:C3027)</f>
        <v>1.1087665666822493</v>
      </c>
      <c r="T3027" s="4">
        <f>PRODUCT(D$253:D3027)</f>
        <v>1.6254751655777988</v>
      </c>
      <c r="U3027" s="4">
        <f>PRODUCT(E$253:E3027)</f>
        <v>4.1558087361984848</v>
      </c>
      <c r="V3027" s="4">
        <f>PRODUCT(F$253:F3027)</f>
        <v>1.1816102470265313</v>
      </c>
      <c r="W3027" s="4">
        <f>PRODUCT(G$253:G3027)</f>
        <v>2.6273719303092014</v>
      </c>
      <c r="X3027" s="4">
        <f>PRODUCT(H$253:H3027)</f>
        <v>2.3590706813847198</v>
      </c>
      <c r="Y3027" s="4">
        <f>PRODUCT(I$253:I3027)</f>
        <v>3.0647904132067021</v>
      </c>
      <c r="Z3027" s="4">
        <f>PRODUCT(J$253:J3027)</f>
        <v>2.6788307832838516</v>
      </c>
      <c r="AA3027" s="4">
        <f>PRODUCT(K$253:K3027)</f>
        <v>3.0297277936962694</v>
      </c>
      <c r="AB3027" s="4">
        <f>PRODUCT(L$253:L3027)</f>
        <v>2.7019098739233725</v>
      </c>
      <c r="AC3027" s="4">
        <f>PRODUCT(M$253:M3027)</f>
        <v>2.7946453026568094</v>
      </c>
      <c r="AD3027" s="4">
        <f>PRODUCT(N$253:N3027)</f>
        <v>2.2715500727913538</v>
      </c>
      <c r="AE3027" s="4">
        <f>PRODUCT(O$253:O3027)</f>
        <v>2.4115818700367297</v>
      </c>
      <c r="AG3027" s="21">
        <f t="shared" si="45"/>
        <v>3.0616292713007116</v>
      </c>
    </row>
    <row r="3028" spans="1:33">
      <c r="A3028" s="3">
        <v>41561</v>
      </c>
      <c r="B3028" s="4">
        <f>(RawData!B3030-RawData!B3029)/RawData!B3029+1</f>
        <v>1.0016858076072068</v>
      </c>
      <c r="C3028" s="4">
        <f>(RawData!C3030-RawData!C3029)/RawData!C3029+1</f>
        <v>1.0015588792921846</v>
      </c>
      <c r="D3028" s="4">
        <f>(RawData!D3030-RawData!D3029)/RawData!D3029+1</f>
        <v>1</v>
      </c>
      <c r="E3028" s="4">
        <f>(RawData!E3030-RawData!E3029)/RawData!E3029+1</f>
        <v>1.0062239346275166</v>
      </c>
      <c r="F3028" s="4">
        <f>(RawData!F3030-RawData!F3029)/RawData!F3029+1</f>
        <v>1.0044521873790166</v>
      </c>
      <c r="G3028" s="4">
        <f>(RawData!G3030-RawData!G3029)/RawData!G3029+1</f>
        <v>1.0054340301638121</v>
      </c>
      <c r="H3028" s="4">
        <f>(RawData!H3030-RawData!H3029)/RawData!H3029+1</f>
        <v>1.0066145667458781</v>
      </c>
      <c r="I3028" s="4">
        <f>(RawData!I3030-RawData!I3029)/RawData!I3029+1</f>
        <v>1.0037478097215913</v>
      </c>
      <c r="J3028" s="4">
        <f>(RawData!J3030-RawData!J3029)/RawData!J3029+1</f>
        <v>1.0022505242698585</v>
      </c>
      <c r="K3028" s="4">
        <f>(RawData!K3030-RawData!K3029)/RawData!K3029+1</f>
        <v>0.99423099657169878</v>
      </c>
      <c r="L3028" s="4">
        <f>(RawData!L3030-RawData!L3029)/RawData!L3029+1</f>
        <v>1.0039270039270038</v>
      </c>
      <c r="M3028" s="4">
        <f>(RawData!M3030-RawData!M3029)/RawData!M3029+1</f>
        <v>1.0031607576017445</v>
      </c>
      <c r="N3028" s="4">
        <f>(RawData!N3030-RawData!N3029)/RawData!N3029+1</f>
        <v>0.99328745867907997</v>
      </c>
      <c r="O3028" s="4">
        <f>(RawData!O3030-RawData!O3029)/RawData!O3029+1</f>
        <v>1.0040803833749381</v>
      </c>
      <c r="R3028" s="4">
        <f>PRODUCT(B$253:B3028)</f>
        <v>2.582722086389583</v>
      </c>
      <c r="S3028" s="4">
        <f>PRODUCT(C$253:C3028)</f>
        <v>1.1104949999229168</v>
      </c>
      <c r="T3028" s="4">
        <f>PRODUCT(D$253:D3028)</f>
        <v>1.6254751655777988</v>
      </c>
      <c r="U3028" s="4">
        <f>PRODUCT(E$253:E3028)</f>
        <v>4.1816742180970463</v>
      </c>
      <c r="V3028" s="4">
        <f>PRODUCT(F$253:F3028)</f>
        <v>1.1868709972552596</v>
      </c>
      <c r="W3028" s="4">
        <f>PRODUCT(G$253:G3028)</f>
        <v>2.6416491486300546</v>
      </c>
      <c r="X3028" s="4">
        <f>PRODUCT(H$253:H3028)</f>
        <v>2.3746749118649833</v>
      </c>
      <c r="Y3028" s="4">
        <f>PRODUCT(I$253:I3028)</f>
        <v>3.0762766645119579</v>
      </c>
      <c r="Z3028" s="4">
        <f>PRODUCT(J$253:J3028)</f>
        <v>2.6848595569764759</v>
      </c>
      <c r="AA3028" s="4">
        <f>PRODUCT(K$253:K3028)</f>
        <v>3.0122492836676162</v>
      </c>
      <c r="AB3028" s="4">
        <f>PRODUCT(L$253:L3028)</f>
        <v>2.7125202846086802</v>
      </c>
      <c r="AC3028" s="4">
        <f>PRODUCT(M$253:M3028)</f>
        <v>2.8034784990413617</v>
      </c>
      <c r="AD3028" s="4">
        <f>PRODUCT(N$253:N3028)</f>
        <v>2.2563021990652028</v>
      </c>
      <c r="AE3028" s="4">
        <f>PRODUCT(O$253:O3028)</f>
        <v>2.4214220486065297</v>
      </c>
      <c r="AG3028" s="21">
        <f t="shared" si="45"/>
        <v>3.0702796745595817</v>
      </c>
    </row>
    <row r="3029" spans="1:33">
      <c r="A3029" s="3">
        <v>41562</v>
      </c>
      <c r="B3029" s="4">
        <f>(RawData!B3031-RawData!B3030)/RawData!B3030+1</f>
        <v>0.99663405911433689</v>
      </c>
      <c r="C3029" s="4">
        <f>(RawData!C3031-RawData!C3030)/RawData!C3030+1</f>
        <v>0.99520444220090865</v>
      </c>
      <c r="D3029" s="4">
        <f>(RawData!D3031-RawData!D3030)/RawData!D3030+1</f>
        <v>0.99876712480235297</v>
      </c>
      <c r="E3029" s="4">
        <f>(RawData!E3031-RawData!E3030)/RawData!E3030+1</f>
        <v>0.99571858366118948</v>
      </c>
      <c r="F3029" s="4">
        <f>(RawData!F3031-RawData!F3030)/RawData!F3030+1</f>
        <v>0.99243592214299481</v>
      </c>
      <c r="G3029" s="4">
        <f>(RawData!G3031-RawData!G3030)/RawData!G3030+1</f>
        <v>0.99434801410440832</v>
      </c>
      <c r="H3029" s="4">
        <f>(RawData!H3031-RawData!H3030)/RawData!H3030+1</f>
        <v>0.99468227506145201</v>
      </c>
      <c r="I3029" s="4">
        <f>(RawData!I3031-RawData!I3030)/RawData!I3030+1</f>
        <v>0.9919181469927425</v>
      </c>
      <c r="J3029" s="4">
        <f>(RawData!J3031-RawData!J3030)/RawData!J3030+1</f>
        <v>0.99072892744747798</v>
      </c>
      <c r="K3029" s="4">
        <f>(RawData!K3031-RawData!K3030)/RawData!K3030+1</f>
        <v>0.98611210197141574</v>
      </c>
      <c r="L3029" s="4">
        <f>(RawData!L3031-RawData!L3030)/RawData!L3030+1</f>
        <v>0.99145574474612685</v>
      </c>
      <c r="M3029" s="4">
        <f>(RawData!M3031-RawData!M3030)/RawData!M3030+1</f>
        <v>0.99421132333545015</v>
      </c>
      <c r="N3029" s="4">
        <f>(RawData!N3031-RawData!N3030)/RawData!N3030+1</f>
        <v>0.99269874690121218</v>
      </c>
      <c r="O3029" s="4">
        <f>(RawData!O3031-RawData!O3030)/RawData!O3030+1</f>
        <v>0.99293672907104735</v>
      </c>
      <c r="R3029" s="4">
        <f>PRODUCT(B$253:B3029)</f>
        <v>2.5740287965226991</v>
      </c>
      <c r="S3029" s="4">
        <f>PRODUCT(C$253:C3029)</f>
        <v>1.1051695569651845</v>
      </c>
      <c r="T3029" s="4">
        <f>PRODUCT(D$253:D3029)</f>
        <v>1.6234711575617666</v>
      </c>
      <c r="U3029" s="4">
        <f>PRODUCT(E$253:E3029)</f>
        <v>4.1637707297761031</v>
      </c>
      <c r="V3029" s="4">
        <f>PRODUCT(F$253:F3029)</f>
        <v>1.1778934126257994</v>
      </c>
      <c r="W3029" s="4">
        <f>PRODUCT(G$253:G3029)</f>
        <v>2.6267185849008956</v>
      </c>
      <c r="X3029" s="4">
        <f>PRODUCT(H$253:H3029)</f>
        <v>2.3620470438652146</v>
      </c>
      <c r="Y3029" s="4">
        <f>PRODUCT(I$253:I3029)</f>
        <v>3.051414648699716</v>
      </c>
      <c r="Z3029" s="4">
        <f>PRODUCT(J$253:J3029)</f>
        <v>2.6599680292304151</v>
      </c>
      <c r="AA3029" s="4">
        <f>PRODUCT(K$253:K3029)</f>
        <v>2.9704154727793646</v>
      </c>
      <c r="AB3029" s="4">
        <f>PRODUCT(L$253:L3029)</f>
        <v>2.6893438189156749</v>
      </c>
      <c r="AC3029" s="4">
        <f>PRODUCT(M$253:M3029)</f>
        <v>2.7872500684743939</v>
      </c>
      <c r="AD3029" s="4">
        <f>PRODUCT(N$253:N3029)</f>
        <v>2.239828365642476</v>
      </c>
      <c r="AE3029" s="4">
        <f>PRODUCT(O$253:O3029)</f>
        <v>2.404318888643882</v>
      </c>
      <c r="AG3029" s="21">
        <f t="shared" si="45"/>
        <v>3.0463942663340893</v>
      </c>
    </row>
    <row r="3030" spans="1:33">
      <c r="A3030" s="3">
        <v>41563</v>
      </c>
      <c r="B3030" s="4">
        <f>(RawData!B3032-RawData!B3031)/RawData!B3031+1</f>
        <v>1.0041160949868073</v>
      </c>
      <c r="C3030" s="4">
        <f>(RawData!C3032-RawData!C3031)/RawData!C3031+1</f>
        <v>1.0076929579846141</v>
      </c>
      <c r="D3030" s="4">
        <f>(RawData!D3032-RawData!D3031)/RawData!D3031+1</f>
        <v>1.0026902106224573</v>
      </c>
      <c r="E3030" s="4">
        <f>(RawData!E3032-RawData!E3031)/RawData!E3031+1</f>
        <v>1.0136812635359993</v>
      </c>
      <c r="F3030" s="4">
        <f>(RawData!F3032-RawData!F3031)/RawData!F3031+1</f>
        <v>1.0215301713675422</v>
      </c>
      <c r="G3030" s="4">
        <f>(RawData!G3032-RawData!G3031)/RawData!G3031+1</f>
        <v>1.0086741219351685</v>
      </c>
      <c r="H3030" s="4">
        <f>(RawData!H3032-RawData!H3031)/RawData!H3031+1</f>
        <v>1.0201979422811074</v>
      </c>
      <c r="I3030" s="4">
        <f>(RawData!I3032-RawData!I3031)/RawData!I3031+1</f>
        <v>1.0120585982694283</v>
      </c>
      <c r="J3030" s="4">
        <f>(RawData!J3032-RawData!J3031)/RawData!J3031+1</f>
        <v>1.0064903846153845</v>
      </c>
      <c r="K3030" s="4">
        <f>(RawData!K3032-RawData!K3031)/RawData!K3031+1</f>
        <v>1.0099114958882967</v>
      </c>
      <c r="L3030" s="4">
        <f>(RawData!L3032-RawData!L3031)/RawData!L3031+1</f>
        <v>1.0149613974285581</v>
      </c>
      <c r="M3030" s="4">
        <f>(RawData!M3032-RawData!M3031)/RawData!M3031+1</f>
        <v>1.0103918437538384</v>
      </c>
      <c r="N3030" s="4">
        <f>(RawData!N3032-RawData!N3031)/RawData!N3031+1</f>
        <v>1.0173782156540776</v>
      </c>
      <c r="O3030" s="4">
        <f>(RawData!O3032-RawData!O3031)/RawData!O3031+1</f>
        <v>1.0139400515125632</v>
      </c>
      <c r="R3030" s="4">
        <f>PRODUCT(B$253:B3030)</f>
        <v>2.5846237435479638</v>
      </c>
      <c r="S3030" s="4">
        <f>PRODUCT(C$253:C3030)</f>
        <v>1.1136715799327923</v>
      </c>
      <c r="T3030" s="4">
        <f>PRODUCT(D$253:D3030)</f>
        <v>1.6278386369150923</v>
      </c>
      <c r="U3030" s="4">
        <f>PRODUCT(E$253:E3030)</f>
        <v>4.2207363744336499</v>
      </c>
      <c r="V3030" s="4">
        <f>PRODUCT(F$253:F3030)</f>
        <v>1.203253659652332</v>
      </c>
      <c r="W3030" s="4">
        <f>PRODUCT(G$253:G3030)</f>
        <v>2.649503062195699</v>
      </c>
      <c r="X3030" s="4">
        <f>PRODUCT(H$253:H3030)</f>
        <v>2.4097555337224645</v>
      </c>
      <c r="Y3030" s="4">
        <f>PRODUCT(I$253:I3030)</f>
        <v>3.0882104321018349</v>
      </c>
      <c r="Z3030" s="4">
        <f>PRODUCT(J$253:J3030)</f>
        <v>2.6772322448047468</v>
      </c>
      <c r="AA3030" s="4">
        <f>PRODUCT(K$253:K3030)</f>
        <v>2.99985673352435</v>
      </c>
      <c r="AB3030" s="4">
        <f>PRODUCT(L$253:L3030)</f>
        <v>2.7295801606125085</v>
      </c>
      <c r="AC3030" s="4">
        <f>PRODUCT(M$253:M3030)</f>
        <v>2.8162147356888552</v>
      </c>
      <c r="AD3030" s="4">
        <f>PRODUCT(N$253:N3030)</f>
        <v>2.2787525860087312</v>
      </c>
      <c r="AE3030" s="4">
        <f>PRODUCT(O$253:O3030)</f>
        <v>2.4378352178042064</v>
      </c>
      <c r="AG3030" s="21">
        <f t="shared" si="45"/>
        <v>3.0899822005732434</v>
      </c>
    </row>
    <row r="3031" spans="1:33">
      <c r="A3031" s="3">
        <v>41564</v>
      </c>
      <c r="B3031" s="4">
        <f>(RawData!B3033-RawData!B3032)/RawData!B3032+1</f>
        <v>1.0015766239226405</v>
      </c>
      <c r="C3031" s="4">
        <f>(RawData!C3033-RawData!C3032)/RawData!C3032+1</f>
        <v>0.99016359060402681</v>
      </c>
      <c r="D3031" s="4">
        <f>(RawData!D3033-RawData!D3032)/RawData!D3032+1</f>
        <v>1.0039803247194174</v>
      </c>
      <c r="E3031" s="4">
        <f>(RawData!E3033-RawData!E3032)/RawData!E3032+1</f>
        <v>1.002146951537259</v>
      </c>
      <c r="F3031" s="4">
        <f>(RawData!F3033-RawData!F3032)/RawData!F3032+1</f>
        <v>1.0088867767613163</v>
      </c>
      <c r="G3031" s="4">
        <f>(RawData!G3033-RawData!G3032)/RawData!G3032+1</f>
        <v>0.99808862112672125</v>
      </c>
      <c r="H3031" s="4">
        <f>(RawData!H3033-RawData!H3032)/RawData!H3032+1</f>
        <v>1.0088257866462012</v>
      </c>
      <c r="I3031" s="4">
        <f>(RawData!I3033-RawData!I3032)/RawData!I3032+1</f>
        <v>1.0074226737726826</v>
      </c>
      <c r="J3031" s="4">
        <f>(RawData!J3033-RawData!J3032)/RawData!J3032+1</f>
        <v>1.0086321607697295</v>
      </c>
      <c r="K3031" s="4">
        <f>(RawData!K3033-RawData!K3032)/RawData!K3032+1</f>
        <v>1.0160466115860356</v>
      </c>
      <c r="L3031" s="4">
        <f>(RawData!L3033-RawData!L3032)/RawData!L3032+1</f>
        <v>1.0103201219512195</v>
      </c>
      <c r="M3031" s="4">
        <f>(RawData!M3033-RawData!M3032)/RawData!M3032+1</f>
        <v>1.0128379692666798</v>
      </c>
      <c r="N3031" s="4">
        <f>(RawData!N3033-RawData!N3032)/RawData!N3032+1</f>
        <v>1.0190316072629455</v>
      </c>
      <c r="O3031" s="4">
        <f>(RawData!O3033-RawData!O3032)/RawData!O3032+1</f>
        <v>1.0067912273055482</v>
      </c>
      <c r="R3031" s="4">
        <f>PRODUCT(B$253:B3031)</f>
        <v>2.5886987231730658</v>
      </c>
      <c r="S3031" s="4">
        <f>PRODUCT(C$253:C3031)</f>
        <v>1.1027170503399131</v>
      </c>
      <c r="T3031" s="4">
        <f>PRODUCT(D$253:D3031)</f>
        <v>1.6343179632808282</v>
      </c>
      <c r="U3031" s="4">
        <f>PRODUCT(E$253:E3031)</f>
        <v>4.229798090881105</v>
      </c>
      <c r="V3031" s="4">
        <f>PRODUCT(F$253:F3031)</f>
        <v>1.2139467063128992</v>
      </c>
      <c r="W3031" s="4">
        <f>PRODUCT(G$253:G3031)</f>
        <v>2.644438858017931</v>
      </c>
      <c r="X3031" s="4">
        <f>PRODUCT(H$253:H3031)</f>
        <v>2.4310235219326017</v>
      </c>
      <c r="Y3031" s="4">
        <f>PRODUCT(I$253:I3031)</f>
        <v>3.1111332106807219</v>
      </c>
      <c r="Z3031" s="4">
        <f>PRODUCT(J$253:J3031)</f>
        <v>2.7003425439598052</v>
      </c>
      <c r="AA3031" s="4">
        <f>PRODUCT(K$253:K3031)</f>
        <v>3.0479942693409687</v>
      </c>
      <c r="AB3031" s="4">
        <f>PRODUCT(L$253:L3031)</f>
        <v>2.7577497607456589</v>
      </c>
      <c r="AC3031" s="4">
        <f>PRODUCT(M$253:M3031)</f>
        <v>2.8523692139139993</v>
      </c>
      <c r="AD3031" s="4">
        <f>PRODUCT(N$253:N3031)</f>
        <v>2.3221209102750708</v>
      </c>
      <c r="AE3031" s="4">
        <f>PRODUCT(O$253:O3031)</f>
        <v>2.4543911109017853</v>
      </c>
      <c r="AG3031" s="21">
        <f t="shared" si="45"/>
        <v>3.1166414107250837</v>
      </c>
    </row>
    <row r="3032" spans="1:33">
      <c r="A3032" s="3">
        <v>41565</v>
      </c>
      <c r="B3032" s="4">
        <f>(RawData!B3034-RawData!B3033)/RawData!B3033+1</f>
        <v>1.0018889705110714</v>
      </c>
      <c r="C3032" s="4">
        <f>(RawData!C3034-RawData!C3033)/RawData!C3033+1</f>
        <v>1.0057613691724385</v>
      </c>
      <c r="D3032" s="4">
        <f>(RawData!D3034-RawData!D3033)/RawData!D3033+1</f>
        <v>1.0000934774719292</v>
      </c>
      <c r="E3032" s="4">
        <f>(RawData!E3034-RawData!E3033)/RawData!E3033+1</f>
        <v>1.008767003619119</v>
      </c>
      <c r="F3032" s="4">
        <f>(RawData!F3034-RawData!F3033)/RawData!F3033+1</f>
        <v>1.0024729739277891</v>
      </c>
      <c r="G3032" s="4">
        <f>(RawData!G3034-RawData!G3033)/RawData!G3033+1</f>
        <v>1.0176481900594985</v>
      </c>
      <c r="H3032" s="4">
        <f>(RawData!H3034-RawData!H3033)/RawData!H3033+1</f>
        <v>0.99643400532521875</v>
      </c>
      <c r="I3032" s="4">
        <f>(RawData!I3034-RawData!I3033)/RawData!I3033+1</f>
        <v>1.0061533052039382</v>
      </c>
      <c r="J3032" s="4">
        <f>(RawData!J3034-RawData!J3033)/RawData!J3033+1</f>
        <v>1.0112475475272309</v>
      </c>
      <c r="K3032" s="4">
        <f>(RawData!K3034-RawData!K3033)/RawData!K3033+1</f>
        <v>1.0027262044653349</v>
      </c>
      <c r="L3032" s="4">
        <f>(RawData!L3034-RawData!L3033)/RawData!L3033+1</f>
        <v>1.0021123466662643</v>
      </c>
      <c r="M3032" s="4">
        <f>(RawData!M3034-RawData!M3033)/RawData!M3033+1</f>
        <v>1.0032648357979643</v>
      </c>
      <c r="N3032" s="4">
        <f>(RawData!N3034-RawData!N3033)/RawData!N3033+1</f>
        <v>1.0098990298950703</v>
      </c>
      <c r="O3032" s="4">
        <f>(RawData!O3034-RawData!O3033)/RawData!O3033+1</f>
        <v>1.0065742615404134</v>
      </c>
      <c r="R3032" s="4">
        <f>PRODUCT(B$253:B3032)</f>
        <v>2.5935886987231878</v>
      </c>
      <c r="S3032" s="4">
        <f>PRODUCT(C$253:C3032)</f>
        <v>1.1090702103596637</v>
      </c>
      <c r="T3032" s="4">
        <f>PRODUCT(D$253:D3032)</f>
        <v>1.6344707351923642</v>
      </c>
      <c r="U3032" s="4">
        <f>PRODUCT(E$253:E3032)</f>
        <v>4.266880746052002</v>
      </c>
      <c r="V3032" s="4">
        <f>PRODUCT(F$253:F3032)</f>
        <v>1.2169487648673365</v>
      </c>
      <c r="W3032" s="4">
        <f>PRODUCT(G$253:G3032)</f>
        <v>2.6911084175849544</v>
      </c>
      <c r="X3032" s="4">
        <f>PRODUCT(H$253:H3032)</f>
        <v>2.422354504999122</v>
      </c>
      <c r="Y3032" s="4">
        <f>PRODUCT(I$253:I3032)</f>
        <v>3.1302769628561484</v>
      </c>
      <c r="Z3032" s="4">
        <f>PRODUCT(J$253:J3032)</f>
        <v>2.7307147750627969</v>
      </c>
      <c r="AA3032" s="4">
        <f>PRODUCT(K$253:K3032)</f>
        <v>3.0563037249283611</v>
      </c>
      <c r="AB3032" s="4">
        <f>PRODUCT(L$253:L3032)</f>
        <v>2.7635750842591609</v>
      </c>
      <c r="AC3032" s="4">
        <f>PRODUCT(M$253:M3032)</f>
        <v>2.861681731032597</v>
      </c>
      <c r="AD3032" s="4">
        <f>PRODUCT(N$253:N3032)</f>
        <v>2.3451076545858518</v>
      </c>
      <c r="AE3032" s="4">
        <f>PRODUCT(O$253:O3032)</f>
        <v>2.4705269199873197</v>
      </c>
      <c r="AG3032" s="21">
        <f t="shared" si="45"/>
        <v>3.1272785150596616</v>
      </c>
    </row>
    <row r="3033" spans="1:33">
      <c r="A3033" s="3">
        <v>41568</v>
      </c>
      <c r="B3033" s="4">
        <f>(RawData!B3035-RawData!B3034)/RawData!B3034+1</f>
        <v>1.0016759191369016</v>
      </c>
      <c r="C3033" s="4">
        <f>(RawData!C3035-RawData!C3034)/RawData!C3034+1</f>
        <v>0.99403997220057705</v>
      </c>
      <c r="D3033" s="4">
        <f>(RawData!D3035-RawData!D3034)/RawData!D3034+1</f>
        <v>0.99920276667454733</v>
      </c>
      <c r="E3033" s="4">
        <f>(RawData!E3035-RawData!E3034)/RawData!E3034+1</f>
        <v>0.99616490891658671</v>
      </c>
      <c r="F3033" s="4">
        <f>(RawData!F3035-RawData!F3034)/RawData!F3034+1</f>
        <v>0.99814397143125655</v>
      </c>
      <c r="G3033" s="4">
        <f>(RawData!G3035-RawData!G3034)/RawData!G3034+1</f>
        <v>1.0051287332680752</v>
      </c>
      <c r="H3033" s="4">
        <f>(RawData!H3035-RawData!H3034)/RawData!H3034+1</f>
        <v>0.99447678579949417</v>
      </c>
      <c r="I3033" s="4">
        <f>(RawData!I3035-RawData!I3034)/RawData!I3034+1</f>
        <v>1.0021603418423268</v>
      </c>
      <c r="J3033" s="4">
        <f>(RawData!J3035-RawData!J3034)/RawData!J3034+1</f>
        <v>1.0038468614628111</v>
      </c>
      <c r="K3033" s="4">
        <f>(RawData!K3035-RawData!K3034)/RawData!K3034+1</f>
        <v>0.9979374677729338</v>
      </c>
      <c r="L3033" s="4">
        <f>(RawData!L3035-RawData!L3034)/RawData!L3034+1</f>
        <v>0.99727479410391928</v>
      </c>
      <c r="M3033" s="4">
        <f>(RawData!M3035-RawData!M3034)/RawData!M3034+1</f>
        <v>0.99988035987748847</v>
      </c>
      <c r="N3033" s="4">
        <f>(RawData!N3035-RawData!N3034)/RawData!N3034+1</f>
        <v>1.0116643795334248</v>
      </c>
      <c r="O3033" s="4">
        <f>(RawData!O3035-RawData!O3034)/RawData!O3034+1</f>
        <v>1.0001027354393939</v>
      </c>
      <c r="R3033" s="4">
        <f>PRODUCT(B$253:B3033)</f>
        <v>2.5979353436566295</v>
      </c>
      <c r="S3033" s="4">
        <f>PRODUCT(C$253:C3033)</f>
        <v>1.1024601210744083</v>
      </c>
      <c r="T3033" s="4">
        <f>PRODUCT(D$253:D3033)</f>
        <v>1.6331676806527917</v>
      </c>
      <c r="U3033" s="4">
        <f>PRODUCT(E$253:E3033)</f>
        <v>4.2505168697488305</v>
      </c>
      <c r="V3033" s="4">
        <f>PRODUCT(F$253:F3033)</f>
        <v>1.2146900731930457</v>
      </c>
      <c r="W3033" s="4">
        <f>PRODUCT(G$253:G3033)</f>
        <v>2.7049103948542195</v>
      </c>
      <c r="X3033" s="4">
        <f>PRODUCT(H$253:H3033)</f>
        <v>2.4089753221984513</v>
      </c>
      <c r="Y3033" s="4">
        <f>PRODUCT(I$253:I3033)</f>
        <v>3.1370394311570782</v>
      </c>
      <c r="Z3033" s="4">
        <f>PRODUCT(J$253:J3033)</f>
        <v>2.741219456496915</v>
      </c>
      <c r="AA3033" s="4">
        <f>PRODUCT(K$253:K3033)</f>
        <v>3.049999999999994</v>
      </c>
      <c r="AB3033" s="4">
        <f>PRODUCT(L$253:L3033)</f>
        <v>2.7560437731452758</v>
      </c>
      <c r="AC3033" s="4">
        <f>PRODUCT(M$253:M3033)</f>
        <v>2.8613393590797074</v>
      </c>
      <c r="AD3033" s="4">
        <f>PRODUCT(N$253:N3033)</f>
        <v>2.3724618803156807</v>
      </c>
      <c r="AE3033" s="4">
        <f>PRODUCT(O$253:O3033)</f>
        <v>2.4707807306559788</v>
      </c>
      <c r="AG3033" s="21">
        <f t="shared" si="45"/>
        <v>3.1163839912731377</v>
      </c>
    </row>
    <row r="3034" spans="1:33">
      <c r="A3034" s="3">
        <v>41569</v>
      </c>
      <c r="B3034" s="4">
        <f>(RawData!B3036-RawData!B3035)/RawData!B3035+1</f>
        <v>1.0017776848269371</v>
      </c>
      <c r="C3034" s="4">
        <f>(RawData!C3036-RawData!C3035)/RawData!C3035+1</f>
        <v>0.99658898305084742</v>
      </c>
      <c r="D3034" s="4">
        <f>(RawData!D3036-RawData!D3035)/RawData!D3035+1</f>
        <v>1.0039782869468563</v>
      </c>
      <c r="E3034" s="4">
        <f>(RawData!E3036-RawData!E3035)/RawData!E3035+1</f>
        <v>1.0067682945760501</v>
      </c>
      <c r="F3034" s="4">
        <f>(RawData!F3036-RawData!F3035)/RawData!F3035+1</f>
        <v>1.0015299517476757</v>
      </c>
      <c r="G3034" s="4">
        <f>(RawData!G3036-RawData!G3035)/RawData!G3035+1</f>
        <v>0.99837555393397381</v>
      </c>
      <c r="H3034" s="4">
        <f>(RawData!H3036-RawData!H3035)/RawData!H3035+1</f>
        <v>1.0090565585077671</v>
      </c>
      <c r="I3034" s="4">
        <f>(RawData!I3036-RawData!I3035)/RawData!I3035+1</f>
        <v>1.0071169300511975</v>
      </c>
      <c r="J3034" s="4">
        <f>(RawData!J3036-RawData!J3035)/RawData!J3035+1</f>
        <v>1.0057148569619621</v>
      </c>
      <c r="K3034" s="4">
        <f>(RawData!K3036-RawData!K3035)/RawData!K3035+1</f>
        <v>1.0127295786556438</v>
      </c>
      <c r="L3034" s="4">
        <f>(RawData!L3036-RawData!L3035)/RawData!L3035+1</f>
        <v>1.0137085572800291</v>
      </c>
      <c r="M3034" s="4">
        <f>(RawData!M3036-RawData!M3035)/RawData!M3035+1</f>
        <v>1.0142388781199894</v>
      </c>
      <c r="N3034" s="4">
        <f>(RawData!N3036-RawData!N3035)/RawData!N3035+1</f>
        <v>1.005264347769919</v>
      </c>
      <c r="O3034" s="4">
        <f>(RawData!O3036-RawData!O3035)/RawData!O3035+1</f>
        <v>1.0057411369459439</v>
      </c>
      <c r="R3034" s="4">
        <f>PRODUCT(B$253:B3034)</f>
        <v>2.6025536538984113</v>
      </c>
      <c r="S3034" s="4">
        <f>PRODUCT(C$253:C3034)</f>
        <v>1.0986996109156586</v>
      </c>
      <c r="T3034" s="4">
        <f>PRODUCT(D$253:D3034)</f>
        <v>1.6396648903187603</v>
      </c>
      <c r="U3034" s="4">
        <f>PRODUCT(E$253:E3034)</f>
        <v>4.279285620023761</v>
      </c>
      <c r="V3034" s="4">
        <f>PRODUCT(F$253:F3034)</f>
        <v>1.2165484903934116</v>
      </c>
      <c r="W3034" s="4">
        <f>PRODUCT(G$253:G3034)</f>
        <v>2.7005164138043454</v>
      </c>
      <c r="X3034" s="4">
        <f>PRODUCT(H$253:H3034)</f>
        <v>2.4307923481477087</v>
      </c>
      <c r="Y3034" s="4">
        <f>PRODUCT(I$253:I3034)</f>
        <v>3.1593655213564715</v>
      </c>
      <c r="Z3034" s="4">
        <f>PRODUCT(J$253:J3034)</f>
        <v>2.7568851335921423</v>
      </c>
      <c r="AA3034" s="4">
        <f>PRODUCT(K$253:K3034)</f>
        <v>3.0888252148997077</v>
      </c>
      <c r="AB3034" s="4">
        <f>PRODUCT(L$253:L3034)</f>
        <v>2.7938251570757053</v>
      </c>
      <c r="AC3034" s="4">
        <f>PRODUCT(M$253:M3034)</f>
        <v>2.9020816214735716</v>
      </c>
      <c r="AD3034" s="4">
        <f>PRODUCT(N$253:N3034)</f>
        <v>2.3849513447245383</v>
      </c>
      <c r="AE3034" s="4">
        <f>PRODUCT(O$253:O3034)</f>
        <v>2.4849658211940739</v>
      </c>
      <c r="AG3034" s="21">
        <f t="shared" si="45"/>
        <v>3.148182085036721</v>
      </c>
    </row>
    <row r="3035" spans="1:33">
      <c r="A3035" s="3">
        <v>41570</v>
      </c>
      <c r="B3035" s="4">
        <f>(RawData!B3037-RawData!B3036)/RawData!B3036+1</f>
        <v>0.99551148225469732</v>
      </c>
      <c r="C3035" s="4">
        <f>(RawData!C3037-RawData!C3036)/RawData!C3036+1</f>
        <v>0.98618167903229237</v>
      </c>
      <c r="D3035" s="4">
        <f>(RawData!D3037-RawData!D3036)/RawData!D3036+1</f>
        <v>1.001079761317996</v>
      </c>
      <c r="E3035" s="4">
        <f>(RawData!E3037-RawData!E3036)/RawData!E3036+1</f>
        <v>0.98654413503150673</v>
      </c>
      <c r="F3035" s="4">
        <f>(RawData!F3037-RawData!F3036)/RawData!F3036+1</f>
        <v>0.99153936545240884</v>
      </c>
      <c r="G3035" s="4">
        <f>(RawData!G3037-RawData!G3036)/RawData!G3036+1</f>
        <v>0.99517613203418387</v>
      </c>
      <c r="H3035" s="4">
        <f>(RawData!H3037-RawData!H3036)/RawData!H3036+1</f>
        <v>0.99851402757964813</v>
      </c>
      <c r="I3035" s="4">
        <f>(RawData!I3037-RawData!I3036)/RawData!I3036+1</f>
        <v>0.99405080424313019</v>
      </c>
      <c r="J3035" s="4">
        <f>(RawData!J3037-RawData!J3036)/RawData!J3036+1</f>
        <v>1.000198800569895</v>
      </c>
      <c r="K3035" s="4">
        <f>(RawData!K3037-RawData!K3036)/RawData!K3036+1</f>
        <v>1.0003246753246753</v>
      </c>
      <c r="L3035" s="4">
        <f>(RawData!L3037-RawData!L3036)/RawData!L3036+1</f>
        <v>1.0012659358989633</v>
      </c>
      <c r="M3035" s="4">
        <f>(RawData!M3037-RawData!M3036)/RawData!M3036+1</f>
        <v>0.99355858619225135</v>
      </c>
      <c r="N3035" s="4">
        <f>(RawData!N3037-RawData!N3036)/RawData!N3036+1</f>
        <v>0.99733341900661832</v>
      </c>
      <c r="O3035" s="4">
        <f>(RawData!O3037-RawData!O3036)/RawData!O3036+1</f>
        <v>0.99528395203543096</v>
      </c>
      <c r="R3035" s="4">
        <f>PRODUCT(B$253:B3035)</f>
        <v>2.5908720456397858</v>
      </c>
      <c r="S3035" s="4">
        <f>PRODUCT(C$253:C3035)</f>
        <v>1.0835174270449306</v>
      </c>
      <c r="T3035" s="4">
        <f>PRODUCT(D$253:D3035)</f>
        <v>1.6414353370418027</v>
      </c>
      <c r="U3035" s="4">
        <f>PRODUCT(E$253:E3035)</f>
        <v>4.2217041305591065</v>
      </c>
      <c r="V3035" s="4">
        <f>PRODUCT(F$253:F3035)</f>
        <v>1.2062557182067692</v>
      </c>
      <c r="W3035" s="4">
        <f>PRODUCT(G$253:G3035)</f>
        <v>2.687489479184634</v>
      </c>
      <c r="X3035" s="4">
        <f>PRODUCT(H$253:H3035)</f>
        <v>2.4271802577587587</v>
      </c>
      <c r="Y3035" s="4">
        <f>PRODUCT(I$253:I3035)</f>
        <v>3.1405698374024169</v>
      </c>
      <c r="Z3035" s="4">
        <f>PRODUCT(J$253:J3035)</f>
        <v>2.7574332039278353</v>
      </c>
      <c r="AA3035" s="4">
        <f>PRODUCT(K$253:K3035)</f>
        <v>3.0898280802292204</v>
      </c>
      <c r="AB3035" s="4">
        <f>PRODUCT(L$253:L3035)</f>
        <v>2.797361960637474</v>
      </c>
      <c r="AC3035" s="4">
        <f>PRODUCT(M$253:M3035)</f>
        <v>2.8833881128457981</v>
      </c>
      <c r="AD3035" s="4">
        <f>PRODUCT(N$253:N3035)</f>
        <v>2.3785916787985557</v>
      </c>
      <c r="AE3035" s="4">
        <f>PRODUCT(O$253:O3035)</f>
        <v>2.4732466031910079</v>
      </c>
      <c r="AG3035" s="21">
        <f t="shared" si="45"/>
        <v>3.1340186072961398</v>
      </c>
    </row>
    <row r="3036" spans="1:33">
      <c r="A3036" s="3">
        <v>41571</v>
      </c>
      <c r="B3036" s="4">
        <f>(RawData!B3038-RawData!B3037)/RawData!B3037+1</f>
        <v>1.00020970955227</v>
      </c>
      <c r="C3036" s="4">
        <f>(RawData!C3038-RawData!C3037)/RawData!C3037+1</f>
        <v>0.99829701006704186</v>
      </c>
      <c r="D3036" s="4">
        <f>(RawData!D3038-RawData!D3037)/RawData!D3037+1</f>
        <v>0.99864766169916896</v>
      </c>
      <c r="E3036" s="4">
        <f>(RawData!E3038-RawData!E3037)/RawData!E3037+1</f>
        <v>1.0058350352186054</v>
      </c>
      <c r="F3036" s="4">
        <f>(RawData!F3038-RawData!F3037)/RawData!F3037+1</f>
        <v>1.001232519554397</v>
      </c>
      <c r="G3036" s="4">
        <f>(RawData!G3038-RawData!G3037)/RawData!G3037+1</f>
        <v>1.0047123934427096</v>
      </c>
      <c r="H3036" s="4">
        <f>(RawData!H3038-RawData!H3037)/RawData!H3037+1</f>
        <v>0.99988094529436278</v>
      </c>
      <c r="I3036" s="4">
        <f>(RawData!I3038-RawData!I3037)/RawData!I3037+1</f>
        <v>1.0095630145661811</v>
      </c>
      <c r="J3036" s="4">
        <f>(RawData!J3038-RawData!J3037)/RawData!J3037+1</f>
        <v>1.0073872859177793</v>
      </c>
      <c r="K3036" s="4">
        <f>(RawData!K3038-RawData!K3037)/RawData!K3037+1</f>
        <v>0.9976584596837762</v>
      </c>
      <c r="L3036" s="4">
        <f>(RawData!L3038-RawData!L3037)/RawData!L3037+1</f>
        <v>0.99809605973612581</v>
      </c>
      <c r="M3036" s="4">
        <f>(RawData!M3038-RawData!M3037)/RawData!M3037+1</f>
        <v>1.0051057968605288</v>
      </c>
      <c r="N3036" s="4">
        <f>(RawData!N3038-RawData!N3037)/RawData!N3037+1</f>
        <v>0.99014270527977322</v>
      </c>
      <c r="O3036" s="4">
        <f>(RawData!O3038-RawData!O3037)/RawData!O3037+1</f>
        <v>1.0032732431392666</v>
      </c>
      <c r="R3036" s="4">
        <f>PRODUCT(B$253:B3036)</f>
        <v>2.5914153762564656</v>
      </c>
      <c r="S3036" s="4">
        <f>PRODUCT(C$253:C3036)</f>
        <v>1.0816722077744885</v>
      </c>
      <c r="T3036" s="4">
        <f>PRODUCT(D$253:D3036)</f>
        <v>1.6392155611671835</v>
      </c>
      <c r="U3036" s="4">
        <f>PRODUCT(E$253:E3036)</f>
        <v>4.246337922843451</v>
      </c>
      <c r="V3036" s="4">
        <f>PRODUCT(F$253:F3036)</f>
        <v>1.2077424519670623</v>
      </c>
      <c r="W3036" s="4">
        <f>PRODUCT(G$253:G3036)</f>
        <v>2.7001539869836946</v>
      </c>
      <c r="X3036" s="4">
        <f>PRODUCT(H$253:H3036)</f>
        <v>2.4268912905276427</v>
      </c>
      <c r="Y3036" s="4">
        <f>PRODUCT(I$253:I3036)</f>
        <v>3.1706031525036051</v>
      </c>
      <c r="Z3036" s="4">
        <f>PRODUCT(J$253:J3036)</f>
        <v>2.7778031514044286</v>
      </c>
      <c r="AA3036" s="4">
        <f>PRODUCT(K$253:K3036)</f>
        <v>3.0825931232091635</v>
      </c>
      <c r="AB3036" s="4">
        <f>PRODUCT(L$253:L3036)</f>
        <v>2.7920359505679864</v>
      </c>
      <c r="AC3036" s="4">
        <f>PRODUCT(M$253:M3036)</f>
        <v>2.8981101068200523</v>
      </c>
      <c r="AD3036" s="4">
        <f>PRODUCT(N$253:N3036)</f>
        <v>2.3551451996015595</v>
      </c>
      <c r="AE3036" s="4">
        <f>PRODUCT(O$253:O3036)</f>
        <v>2.4813421406666172</v>
      </c>
      <c r="AG3036" s="21">
        <f t="shared" si="45"/>
        <v>3.1369645717870611</v>
      </c>
    </row>
    <row r="3037" spans="1:33">
      <c r="A3037" s="3">
        <v>41572</v>
      </c>
      <c r="B3037" s="4">
        <f>(RawData!B3039-RawData!B3038)/RawData!B3038+1</f>
        <v>1.000419331166789</v>
      </c>
      <c r="C3037" s="4">
        <f>(RawData!C3039-RawData!C3038)/RawData!C3038+1</f>
        <v>1.0024400777369897</v>
      </c>
      <c r="D3037" s="4">
        <f>(RawData!D3039-RawData!D3038)/RawData!D3038+1</f>
        <v>1.0008881238597271</v>
      </c>
      <c r="E3037" s="4">
        <f>(RawData!E3039-RawData!E3038)/RawData!E3038+1</f>
        <v>1.0041022666058923</v>
      </c>
      <c r="F3037" s="4">
        <f>(RawData!F3039-RawData!F3038)/RawData!F3038+1</f>
        <v>1.0042138156337295</v>
      </c>
      <c r="G3037" s="4">
        <f>(RawData!G3039-RawData!G3038)/RawData!G3038+1</f>
        <v>1.0041502676183227</v>
      </c>
      <c r="H3037" s="4">
        <f>(RawData!H3039-RawData!H3038)/RawData!H3038+1</f>
        <v>1.0014050127999048</v>
      </c>
      <c r="I3037" s="4">
        <f>(RawData!I3039-RawData!I3038)/RawData!I3038+1</f>
        <v>1.0069161282228216</v>
      </c>
      <c r="J3037" s="4">
        <f>(RawData!J3039-RawData!J3038)/RawData!J3038+1</f>
        <v>1.0049325879644853</v>
      </c>
      <c r="K3037" s="4">
        <f>(RawData!K3039-RawData!K3038)/RawData!K3038+1</f>
        <v>1.0113866102758349</v>
      </c>
      <c r="L3037" s="4">
        <f>(RawData!L3039-RawData!L3038)/RawData!L3038+1</f>
        <v>1.0028315524358802</v>
      </c>
      <c r="M3037" s="4">
        <f>(RawData!M3039-RawData!M3038)/RawData!M3038+1</f>
        <v>1.0024336074095075</v>
      </c>
      <c r="N3037" s="4">
        <f>(RawData!N3039-RawData!N3038)/RawData!N3038+1</f>
        <v>1.0097927579139148</v>
      </c>
      <c r="O3037" s="4">
        <f>(RawData!O3039-RawData!O3038)/RawData!O3038+1</f>
        <v>1.0043937996105912</v>
      </c>
      <c r="R3037" s="4">
        <f>PRODUCT(B$253:B3037)</f>
        <v>2.5925020374898264</v>
      </c>
      <c r="S3037" s="4">
        <f>PRODUCT(C$253:C3037)</f>
        <v>1.0843115720473995</v>
      </c>
      <c r="T3037" s="4">
        <f>PRODUCT(D$253:D3037)</f>
        <v>1.6406713876182921</v>
      </c>
      <c r="U3037" s="4">
        <f>PRODUCT(E$253:E3037)</f>
        <v>4.2637575331016659</v>
      </c>
      <c r="V3037" s="4">
        <f>PRODUCT(F$253:F3037)</f>
        <v>1.2128316559926799</v>
      </c>
      <c r="W3037" s="4">
        <f>PRODUCT(G$253:G3037)</f>
        <v>2.7113603486403579</v>
      </c>
      <c r="X3037" s="4">
        <f>PRODUCT(H$253:H3037)</f>
        <v>2.4303011038548115</v>
      </c>
      <c r="Y3037" s="4">
        <f>PRODUCT(I$253:I3037)</f>
        <v>3.1925314504500024</v>
      </c>
      <c r="Z3037" s="4">
        <f>PRODUCT(J$253:J3037)</f>
        <v>2.7915049097967555</v>
      </c>
      <c r="AA3037" s="4">
        <f>PRODUCT(K$253:K3037)</f>
        <v>3.117693409742115</v>
      </c>
      <c r="AB3037" s="4">
        <f>PRODUCT(L$253:L3037)</f>
        <v>2.7999417467648824</v>
      </c>
      <c r="AC3037" s="4">
        <f>PRODUCT(M$253:M3037)</f>
        <v>2.9051629690495782</v>
      </c>
      <c r="AD3037" s="4">
        <f>PRODUCT(N$253:N3037)</f>
        <v>2.3782085663933761</v>
      </c>
      <c r="AE3037" s="4">
        <f>PRODUCT(O$253:O3037)</f>
        <v>2.4922446607980215</v>
      </c>
      <c r="AG3037" s="21">
        <f t="shared" si="45"/>
        <v>3.1529234483658684</v>
      </c>
    </row>
    <row r="3038" spans="1:33">
      <c r="A3038" s="3">
        <v>41575</v>
      </c>
      <c r="B3038" s="4">
        <f>(RawData!B3040-RawData!B3039)/RawData!B3039+1</f>
        <v>1.0014670439065283</v>
      </c>
      <c r="C3038" s="4">
        <f>(RawData!C3040-RawData!C3039)/RawData!C3039+1</f>
        <v>1.0085302543997587</v>
      </c>
      <c r="D3038" s="4">
        <f>(RawData!D3040-RawData!D3039)/RawData!D3039+1</f>
        <v>0.99993980357781453</v>
      </c>
      <c r="E3038" s="4">
        <f>(RawData!E3040-RawData!E3039)/RawData!E3039+1</f>
        <v>1.0014340541432816</v>
      </c>
      <c r="F3038" s="4">
        <f>(RawData!F3040-RawData!F3039)/RawData!F3039+1</f>
        <v>0.99790193305044794</v>
      </c>
      <c r="G3038" s="4">
        <f>(RawData!G3040-RawData!G3039)/RawData!G3039+1</f>
        <v>1.0027066483329452</v>
      </c>
      <c r="H3038" s="4">
        <f>(RawData!H3040-RawData!H3039)/RawData!H3039+1</f>
        <v>1.0028179731995293</v>
      </c>
      <c r="I3038" s="4">
        <f>(RawData!I3040-RawData!I3039)/RawData!I3039+1</f>
        <v>0.9976793084650728</v>
      </c>
      <c r="J3038" s="4">
        <f>(RawData!J3040-RawData!J3039)/RawData!J3039+1</f>
        <v>0.9991164921465967</v>
      </c>
      <c r="K3038" s="4">
        <f>(RawData!K3040-RawData!K3039)/RawData!K3039+1</f>
        <v>0.99772534062449736</v>
      </c>
      <c r="L3038" s="4">
        <f>(RawData!L3040-RawData!L3039)/RawData!L3039+1</f>
        <v>1.0120521317858258</v>
      </c>
      <c r="M3038" s="4">
        <f>(RawData!M3040-RawData!M3039)/RawData!M3039+1</f>
        <v>0.99453178400546827</v>
      </c>
      <c r="N3038" s="4">
        <f>(RawData!N3040-RawData!N3039)/RawData!N3039+1</f>
        <v>1.0044461627682195</v>
      </c>
      <c r="O3038" s="4">
        <f>(RawData!O3040-RawData!O3039)/RawData!O3039+1</f>
        <v>1.0013362985446588</v>
      </c>
      <c r="R3038" s="4">
        <f>PRODUCT(B$253:B3038)</f>
        <v>2.5963053518065879</v>
      </c>
      <c r="S3038" s="4">
        <f>PRODUCT(C$253:C3038)</f>
        <v>1.0935610256055661</v>
      </c>
      <c r="T3038" s="4">
        <f>PRODUCT(D$253:D3038)</f>
        <v>1.6405726250707755</v>
      </c>
      <c r="U3038" s="4">
        <f>PRODUCT(E$253:E3038)</f>
        <v>4.2698719922579587</v>
      </c>
      <c r="V3038" s="4">
        <f>PRODUCT(F$253:F3038)</f>
        <v>1.2102870539798711</v>
      </c>
      <c r="W3038" s="4">
        <f>PRODUCT(G$253:G3038)</f>
        <v>2.7186990476080193</v>
      </c>
      <c r="X3038" s="4">
        <f>PRODUCT(H$253:H3038)</f>
        <v>2.4371496272322606</v>
      </c>
      <c r="Y3038" s="4">
        <f>PRODUCT(I$253:I3038)</f>
        <v>3.1851225697379544</v>
      </c>
      <c r="Z3038" s="4">
        <f>PRODUCT(J$253:J3038)</f>
        <v>2.7890385932861363</v>
      </c>
      <c r="AA3038" s="4">
        <f>PRODUCT(K$253:K3038)</f>
        <v>3.1106017191977022</v>
      </c>
      <c r="AB3038" s="4">
        <f>PRODUCT(L$253:L3038)</f>
        <v>2.833687013689528</v>
      </c>
      <c r="AC3038" s="4">
        <f>PRODUCT(M$253:M3038)</f>
        <v>2.8892769104355001</v>
      </c>
      <c r="AD3038" s="4">
        <f>PRODUCT(N$253:N3038)</f>
        <v>2.388782468776335</v>
      </c>
      <c r="AE3038" s="4">
        <f>PRODUCT(O$253:O3038)</f>
        <v>2.4955750437111797</v>
      </c>
      <c r="AG3038" s="21">
        <f t="shared" si="45"/>
        <v>3.1628275880943626</v>
      </c>
    </row>
    <row r="3039" spans="1:33">
      <c r="A3039" s="3">
        <v>41576</v>
      </c>
      <c r="B3039" s="4">
        <f>(RawData!B3041-RawData!B3040)/RawData!B3040+1</f>
        <v>0.99769802239196403</v>
      </c>
      <c r="C3039" s="4">
        <f>(RawData!C3041-RawData!C3040)/RawData!C3040+1</f>
        <v>0.99679617249407293</v>
      </c>
      <c r="D3039" s="4">
        <f>(RawData!D3041-RawData!D3040)/RawData!D3040+1</f>
        <v>1.0000383439783522</v>
      </c>
      <c r="E3039" s="4">
        <f>(RawData!E3041-RawData!E3040)/RawData!E3040+1</f>
        <v>1.006727312062802</v>
      </c>
      <c r="F3039" s="4">
        <f>(RawData!F3041-RawData!F3040)/RawData!F3040+1</f>
        <v>1.0032127755073115</v>
      </c>
      <c r="G3039" s="4">
        <f>(RawData!G3041-RawData!G3040)/RawData!G3040+1</f>
        <v>1.0055532311810205</v>
      </c>
      <c r="H3039" s="4">
        <f>(RawData!H3041-RawData!H3040)/RawData!H3040+1</f>
        <v>1.006592364239981</v>
      </c>
      <c r="I3039" s="4">
        <f>(RawData!I3041-RawData!I3040)/RawData!I3040+1</f>
        <v>1.0064474834519797</v>
      </c>
      <c r="J3039" s="4">
        <f>(RawData!J3041-RawData!J3040)/RawData!J3040+1</f>
        <v>1.0032587692005372</v>
      </c>
      <c r="K3039" s="4">
        <f>(RawData!K3041-RawData!K3040)/RawData!K3040+1</f>
        <v>1.0014047531319086</v>
      </c>
      <c r="L3039" s="4">
        <f>(RawData!L3041-RawData!L3040)/RawData!L3040+1</f>
        <v>1.0089277847933982</v>
      </c>
      <c r="M3039" s="4">
        <f>(RawData!M3041-RawData!M3040)/RawData!M3040+1</f>
        <v>1.0029387368171585</v>
      </c>
      <c r="N3039" s="4">
        <f>(RawData!N3041-RawData!N3040)/RawData!N3040+1</f>
        <v>1.0144341801385681</v>
      </c>
      <c r="O3039" s="4">
        <f>(RawData!O3041-RawData!O3040)/RawData!O3040+1</f>
        <v>1.0056396470171938</v>
      </c>
      <c r="R3039" s="4">
        <f>PRODUCT(B$253:B3039)</f>
        <v>2.5903287150231051</v>
      </c>
      <c r="S3039" s="4">
        <f>PRODUCT(C$253:C3039)</f>
        <v>1.0900574447123212</v>
      </c>
      <c r="T3039" s="4">
        <f>PRODUCT(D$253:D3039)</f>
        <v>1.6406355311519965</v>
      </c>
      <c r="U3039" s="4">
        <f>PRODUCT(E$253:E3039)</f>
        <v>4.2985967536180958</v>
      </c>
      <c r="V3039" s="4">
        <f>PRODUCT(F$253:F3039)</f>
        <v>1.2141754345837139</v>
      </c>
      <c r="W3039" s="4">
        <f>PRODUCT(G$253:G3039)</f>
        <v>2.7337966119310066</v>
      </c>
      <c r="X3039" s="4">
        <f>PRODUCT(H$253:H3039)</f>
        <v>2.4532162052823097</v>
      </c>
      <c r="Y3039" s="4">
        <f>PRODUCT(I$253:I3039)</f>
        <v>3.2056585947988667</v>
      </c>
      <c r="Z3039" s="4">
        <f>PRODUCT(J$253:J3039)</f>
        <v>2.7981274263530471</v>
      </c>
      <c r="AA3039" s="4">
        <f>PRODUCT(K$253:K3039)</f>
        <v>3.1149713467048654</v>
      </c>
      <c r="AB3039" s="4">
        <f>PRODUCT(L$253:L3039)</f>
        <v>2.8589855615195954</v>
      </c>
      <c r="AC3039" s="4">
        <f>PRODUCT(M$253:M3039)</f>
        <v>2.8977677348671627</v>
      </c>
      <c r="AD3039" s="4">
        <f>PRODUCT(N$253:N3039)</f>
        <v>2.4232625852425063</v>
      </c>
      <c r="AE3039" s="4">
        <f>PRODUCT(O$253:O3039)</f>
        <v>2.5096492060626288</v>
      </c>
      <c r="AG3039" s="21">
        <f t="shared" si="45"/>
        <v>3.1814424667812169</v>
      </c>
    </row>
    <row r="3040" spans="1:33">
      <c r="A3040" s="3">
        <v>41577</v>
      </c>
      <c r="B3040" s="4">
        <f>(RawData!B3042-RawData!B3041)/RawData!B3041+1</f>
        <v>1.0001048767697955</v>
      </c>
      <c r="C3040" s="4">
        <f>(RawData!C3042-RawData!C3041)/RawData!C3041+1</f>
        <v>0.99925003749812502</v>
      </c>
      <c r="D3040" s="4">
        <f>(RawData!D3042-RawData!D3041)/RawData!D3041+1</f>
        <v>0.99951797989757063</v>
      </c>
      <c r="E3040" s="4">
        <f>(RawData!E3042-RawData!E3041)/RawData!E3041+1</f>
        <v>0.99375767498976664</v>
      </c>
      <c r="F3040" s="4">
        <f>(RawData!F3042-RawData!F3041)/RawData!F3041+1</f>
        <v>0.99559658087456138</v>
      </c>
      <c r="G3040" s="4">
        <f>(RawData!G3042-RawData!G3041)/RawData!G3041+1</f>
        <v>0.99761564085013543</v>
      </c>
      <c r="H3040" s="4">
        <f>(RawData!H3042-RawData!H3041)/RawData!H3041+1</f>
        <v>0.99468761779117976</v>
      </c>
      <c r="I3040" s="4">
        <f>(RawData!I3042-RawData!I3041)/RawData!I3041+1</f>
        <v>0.99559478198824236</v>
      </c>
      <c r="J3040" s="4">
        <f>(RawData!J3042-RawData!J3041)/RawData!J3041+1</f>
        <v>0.99613155961805266</v>
      </c>
      <c r="K3040" s="4">
        <f>(RawData!K3042-RawData!K3041)/RawData!K3041+1</f>
        <v>0.99369897665861795</v>
      </c>
      <c r="L3040" s="4">
        <f>(RawData!L3042-RawData!L3041)/RawData!L3041+1</f>
        <v>0.99199534274486978</v>
      </c>
      <c r="M3040" s="4">
        <f>(RawData!M3042-RawData!M3041)/RawData!M3041+1</f>
        <v>0.99411611805571964</v>
      </c>
      <c r="N3040" s="4">
        <f>(RawData!N3042-RawData!N3041)/RawData!N3041+1</f>
        <v>0.99503573009549107</v>
      </c>
      <c r="O3040" s="4">
        <f>(RawData!O3042-RawData!O3041)/RawData!O3041+1</f>
        <v>0.99520389511884599</v>
      </c>
      <c r="R3040" s="4">
        <f>PRODUCT(B$253:B3040)</f>
        <v>2.5906003803314452</v>
      </c>
      <c r="S3040" s="4">
        <f>PRODUCT(C$253:C3040)</f>
        <v>1.0892399425038974</v>
      </c>
      <c r="T3040" s="4">
        <f>PRODUCT(D$253:D3040)</f>
        <v>1.6398447118452213</v>
      </c>
      <c r="U3040" s="4">
        <f>PRODUCT(E$253:E3040)</f>
        <v>4.2717635155940776</v>
      </c>
      <c r="V3040" s="4">
        <f>PRODUCT(F$253:F3040)</f>
        <v>1.2088289112534303</v>
      </c>
      <c r="W3040" s="4">
        <f>PRODUCT(G$253:G3040)</f>
        <v>2.7272782589654803</v>
      </c>
      <c r="X3040" s="4">
        <f>PRODUCT(H$253:H3040)</f>
        <v>2.4401837831589783</v>
      </c>
      <c r="Y3040" s="4">
        <f>PRODUCT(I$253:I3040)</f>
        <v>3.1915369698175131</v>
      </c>
      <c r="Z3040" s="4">
        <f>PRODUCT(J$253:J3040)</f>
        <v>2.7873030372231087</v>
      </c>
      <c r="AA3040" s="4">
        <f>PRODUCT(K$253:K3040)</f>
        <v>3.0953438395415418</v>
      </c>
      <c r="AB3040" s="4">
        <f>PRODUCT(L$253:L3040)</f>
        <v>2.8361003620022651</v>
      </c>
      <c r="AC3040" s="4">
        <f>PRODUCT(M$253:M3040)</f>
        <v>2.8807176116132598</v>
      </c>
      <c r="AD3040" s="4">
        <f>PRODUCT(N$253:N3040)</f>
        <v>2.4112328557198643</v>
      </c>
      <c r="AE3040" s="4">
        <f>PRODUCT(O$253:O3040)</f>
        <v>2.4976126652554473</v>
      </c>
      <c r="AG3040" s="21">
        <f t="shared" si="45"/>
        <v>3.1608478750742157</v>
      </c>
    </row>
    <row r="3041" spans="1:33">
      <c r="A3041" s="3">
        <v>41578</v>
      </c>
      <c r="B3041" s="4">
        <f>(RawData!B3043-RawData!B3042)/RawData!B3042+1</f>
        <v>0.99370805369127524</v>
      </c>
      <c r="C3041" s="4">
        <f>(RawData!C3043-RawData!C3042)/RawData!C3042+1</f>
        <v>0.99253763348629764</v>
      </c>
      <c r="D3041" s="4">
        <f>(RawData!D3043-RawData!D3042)/RawData!D3042+1</f>
        <v>0.99966571129512216</v>
      </c>
      <c r="E3041" s="4">
        <f>(RawData!E3043-RawData!E3042)/RawData!E3042+1</f>
        <v>0.99784780146225927</v>
      </c>
      <c r="F3041" s="4">
        <f>(RawData!F3043-RawData!F3042)/RawData!F3042+1</f>
        <v>0.98881267738883627</v>
      </c>
      <c r="G3041" s="4">
        <f>(RawData!G3043-RawData!G3042)/RawData!G3042+1</f>
        <v>0.99637631653903458</v>
      </c>
      <c r="H3041" s="4">
        <f>(RawData!H3043-RawData!H3042)/RawData!H3042+1</f>
        <v>0.99560660785126409</v>
      </c>
      <c r="I3041" s="4">
        <f>(RawData!I3043-RawData!I3042)/RawData!I3042+1</f>
        <v>1.0022590948040819</v>
      </c>
      <c r="J3041" s="4">
        <f>(RawData!J3043-RawData!J3042)/RawData!J3042+1</f>
        <v>0.99990168447270111</v>
      </c>
      <c r="K3041" s="4">
        <f>(RawData!K3043-RawData!K3042)/RawData!K3042+1</f>
        <v>0.99590382078637374</v>
      </c>
      <c r="L3041" s="4">
        <f>(RawData!L3043-RawData!L3042)/RawData!L3042+1</f>
        <v>0.99457159624413138</v>
      </c>
      <c r="M3041" s="4">
        <f>(RawData!M3043-RawData!M3042)/RawData!M3042+1</f>
        <v>0.99805086760161632</v>
      </c>
      <c r="N3041" s="4">
        <f>(RawData!N3043-RawData!N3042)/RawData!N3042+1</f>
        <v>0.99917379007912555</v>
      </c>
      <c r="O3041" s="4">
        <f>(RawData!O3043-RawData!O3042)/RawData!O3042+1</f>
        <v>0.99624124968622307</v>
      </c>
      <c r="R3041" s="4">
        <f>PRODUCT(B$253:B3041)</f>
        <v>2.5743004618310379</v>
      </c>
      <c r="S3041" s="4">
        <f>PRODUCT(C$253:C3041)</f>
        <v>1.0811116348315692</v>
      </c>
      <c r="T3041" s="4">
        <f>PRODUCT(D$253:D3041)</f>
        <v>1.6392965302802978</v>
      </c>
      <c r="U3041" s="4">
        <f>PRODUCT(E$253:E3041)</f>
        <v>4.2625698324022414</v>
      </c>
      <c r="V3041" s="4">
        <f>PRODUCT(F$253:F3041)</f>
        <v>1.1953053522415364</v>
      </c>
      <c r="W3041" s="4">
        <f>PRODUCT(G$253:G3041)</f>
        <v>2.7173954658450166</v>
      </c>
      <c r="X3041" s="4">
        <f>PRODUCT(H$253:H3041)</f>
        <v>2.4294630988845749</v>
      </c>
      <c r="Y3041" s="4">
        <f>PRODUCT(I$253:I3041)</f>
        <v>3.1987469544030631</v>
      </c>
      <c r="Z3041" s="4">
        <f>PRODUCT(J$253:J3041)</f>
        <v>2.7870290020552622</v>
      </c>
      <c r="AA3041" s="4">
        <f>PRODUCT(K$253:K3041)</f>
        <v>3.0826647564469858</v>
      </c>
      <c r="AB3041" s="4">
        <f>PRODUCT(L$253:L3041)</f>
        <v>2.8207048641451515</v>
      </c>
      <c r="AC3041" s="4">
        <f>PRODUCT(M$253:M3041)</f>
        <v>2.8751027115858698</v>
      </c>
      <c r="AD3041" s="4">
        <f>PRODUCT(N$253:N3041)</f>
        <v>2.4092406712129302</v>
      </c>
      <c r="AE3041" s="4">
        <f>PRODUCT(O$253:O3041)</f>
        <v>2.4882247628662251</v>
      </c>
      <c r="AG3041" s="21">
        <f t="shared" si="45"/>
        <v>3.1488506379697383</v>
      </c>
    </row>
    <row r="3042" spans="1:33">
      <c r="A3042" s="3">
        <v>41579</v>
      </c>
      <c r="B3042" s="4">
        <f>(RawData!B3044-RawData!B3043)/RawData!B3043+1</f>
        <v>0.99324609539890252</v>
      </c>
      <c r="C3042" s="4">
        <f>(RawData!C3044-RawData!C3043)/RawData!C3043+1</f>
        <v>0.98347232424491204</v>
      </c>
      <c r="D3042" s="4">
        <f>(RawData!D3044-RawData!D3043)/RawData!D3043+1</f>
        <v>0.99714937286202965</v>
      </c>
      <c r="E3042" s="4">
        <f>(RawData!E3044-RawData!E3043)/RawData!E3043+1</f>
        <v>0.99695565577238621</v>
      </c>
      <c r="F3042" s="4">
        <f>(RawData!F3044-RawData!F3043)/RawData!F3043+1</f>
        <v>1.0026072188867894</v>
      </c>
      <c r="G3042" s="4">
        <f>(RawData!G3044-RawData!G3043)/RawData!G3043+1</f>
        <v>1.00153738379317</v>
      </c>
      <c r="H3042" s="4">
        <f>(RawData!H3044-RawData!H3043)/RawData!H3043+1</f>
        <v>1.006744058805338</v>
      </c>
      <c r="I3042" s="4">
        <f>(RawData!I3044-RawData!I3043)/RawData!I3043+1</f>
        <v>1.0024560858075549</v>
      </c>
      <c r="J3042" s="4">
        <f>(RawData!J3044-RawData!J3043)/RawData!J3043+1</f>
        <v>1.0074727147586116</v>
      </c>
      <c r="K3042" s="4">
        <f>(RawData!K3044-RawData!K3043)/RawData!K3043+1</f>
        <v>1.0073895059720221</v>
      </c>
      <c r="L3042" s="4">
        <f>(RawData!L3044-RawData!L3043)/RawData!L3043+1</f>
        <v>1.004086148399469</v>
      </c>
      <c r="M3042" s="4">
        <f>(RawData!M3044-RawData!M3043)/RawData!M3043+1</f>
        <v>0.99766599980946935</v>
      </c>
      <c r="N3042" s="4">
        <f>(RawData!N3044-RawData!N3043)/RawData!N3043+1</f>
        <v>0.99920491047291926</v>
      </c>
      <c r="O3042" s="4">
        <f>(RawData!O3044-RawData!O3043)/RawData!O3043+1</f>
        <v>1.0029061944397326</v>
      </c>
      <c r="R3042" s="4">
        <f>PRODUCT(B$253:B3042)</f>
        <v>2.5569138820972697</v>
      </c>
      <c r="S3042" s="4">
        <f>PRODUCT(C$253:C3042)</f>
        <v>1.0632433722760199</v>
      </c>
      <c r="T3042" s="4">
        <f>PRODUCT(D$253:D3042)</f>
        <v>1.6346235071039001</v>
      </c>
      <c r="U3042" s="4">
        <f>PRODUCT(E$253:E3042)</f>
        <v>4.2495931025381672</v>
      </c>
      <c r="V3042" s="4">
        <f>PRODUCT(F$253:F3042)</f>
        <v>1.198421774931381</v>
      </c>
      <c r="W3042" s="4">
        <f>PRODUCT(G$253:G3042)</f>
        <v>2.7215731455938403</v>
      </c>
      <c r="X3042" s="4">
        <f>PRODUCT(H$253:H3042)</f>
        <v>2.4458475408888511</v>
      </c>
      <c r="Y3042" s="4">
        <f>PRODUCT(I$253:I3042)</f>
        <v>3.2066033513997318</v>
      </c>
      <c r="Z3042" s="4">
        <f>PRODUCT(J$253:J3042)</f>
        <v>2.807855674811599</v>
      </c>
      <c r="AA3042" s="4">
        <f>PRODUCT(K$253:K3042)</f>
        <v>3.1054441260744929</v>
      </c>
      <c r="AB3042" s="4">
        <f>PRODUCT(L$253:L3042)</f>
        <v>2.8322306828111525</v>
      </c>
      <c r="AC3042" s="4">
        <f>PRODUCT(M$253:M3042)</f>
        <v>2.8683922213092332</v>
      </c>
      <c r="AD3042" s="4">
        <f>PRODUCT(N$253:N3042)</f>
        <v>2.407325109187032</v>
      </c>
      <c r="AE3042" s="4">
        <f>PRODUCT(O$253:O3042)</f>
        <v>2.4954560278368718</v>
      </c>
      <c r="AG3042" s="21">
        <f t="shared" si="45"/>
        <v>3.158278863078166</v>
      </c>
    </row>
    <row r="3043" spans="1:33">
      <c r="A3043" s="3">
        <v>41582</v>
      </c>
      <c r="B3043" s="4">
        <f>(RawData!B3045-RawData!B3044)/RawData!B3044+1</f>
        <v>1.0007437314067147</v>
      </c>
      <c r="C3043" s="4">
        <f>(RawData!C3045-RawData!C3044)/RawData!C3044+1</f>
        <v>0.99742975769425113</v>
      </c>
      <c r="D3043" s="4">
        <f>(RawData!D3045-RawData!D3044)/RawData!D3044+1</f>
        <v>1.0009840788142674</v>
      </c>
      <c r="E3043" s="4">
        <f>(RawData!E3045-RawData!E3044)/RawData!E3044+1</f>
        <v>1.0131358300726663</v>
      </c>
      <c r="F3043" s="4">
        <f>(RawData!F3045-RawData!F3044)/RawData!F3044+1</f>
        <v>1.0009065750548716</v>
      </c>
      <c r="G3043" s="4">
        <f>(RawData!G3045-RawData!G3044)/RawData!G3044+1</f>
        <v>1.003321206764419</v>
      </c>
      <c r="H3043" s="4">
        <f>(RawData!H3045-RawData!H3044)/RawData!H3044+1</f>
        <v>1.0010160560484871</v>
      </c>
      <c r="I3043" s="4">
        <f>(RawData!I3045-RawData!I3044)/RawData!I3044+1</f>
        <v>1.00355104825704</v>
      </c>
      <c r="J3043" s="4">
        <f>(RawData!J3045-RawData!J3044)/RawData!J3044+1</f>
        <v>1.0034158560785973</v>
      </c>
      <c r="K3043" s="4">
        <f>(RawData!K3045-RawData!K3044)/RawData!K3044+1</f>
        <v>1.0022605646798304</v>
      </c>
      <c r="L3043" s="4">
        <f>(RawData!L3045-RawData!L3044)/RawData!L3044+1</f>
        <v>1.0010577813037156</v>
      </c>
      <c r="M3043" s="4">
        <f>(RawData!M3045-RawData!M3044)/RawData!M3044+1</f>
        <v>1.0042492241585104</v>
      </c>
      <c r="N3043" s="4">
        <f>(RawData!N3045-RawData!N3044)/RawData!N3044+1</f>
        <v>1.0076389330956776</v>
      </c>
      <c r="O3043" s="4">
        <f>(RawData!O3045-RawData!O3044)/RawData!O3044+1</f>
        <v>1.0035777720584262</v>
      </c>
      <c r="R3043" s="4">
        <f>PRODUCT(B$253:B3043)</f>
        <v>2.55881553925565</v>
      </c>
      <c r="S3043" s="4">
        <f>PRODUCT(C$253:C3043)</f>
        <v>1.060510579179289</v>
      </c>
      <c r="T3043" s="4">
        <f>PRODUCT(D$253:D3043)</f>
        <v>1.6362321054665445</v>
      </c>
      <c r="U3043" s="4">
        <f>PRODUCT(E$253:E3043)</f>
        <v>4.3054150354110829</v>
      </c>
      <c r="V3043" s="4">
        <f>PRODUCT(F$253:F3043)</f>
        <v>1.1995082342177488</v>
      </c>
      <c r="W3043" s="4">
        <f>PRODUCT(G$253:G3043)</f>
        <v>2.7306120527348479</v>
      </c>
      <c r="X3043" s="4">
        <f>PRODUCT(H$253:H3043)</f>
        <v>2.4483326590764487</v>
      </c>
      <c r="Y3043" s="4">
        <f>PRODUCT(I$253:I3043)</f>
        <v>3.2179901546417384</v>
      </c>
      <c r="Z3043" s="4">
        <f>PRODUCT(J$253:J3043)</f>
        <v>2.8174469056862281</v>
      </c>
      <c r="AA3043" s="4">
        <f>PRODUCT(K$253:K3043)</f>
        <v>3.1124641833810838</v>
      </c>
      <c r="AB3043" s="4">
        <f>PRODUCT(L$253:L3043)</f>
        <v>2.8352265634752398</v>
      </c>
      <c r="AC3043" s="4">
        <f>PRODUCT(M$253:M3043)</f>
        <v>2.8805806628321036</v>
      </c>
      <c r="AD3043" s="4">
        <f>PRODUCT(N$253:N3043)</f>
        <v>2.4257145046356565</v>
      </c>
      <c r="AE3043" s="4">
        <f>PRODUCT(O$253:O3043)</f>
        <v>2.5043842006862977</v>
      </c>
      <c r="AG3043" s="21">
        <f t="shared" si="45"/>
        <v>3.1753596103359638</v>
      </c>
    </row>
    <row r="3044" spans="1:33">
      <c r="A3044" s="3">
        <v>41583</v>
      </c>
      <c r="B3044" s="4">
        <f>(RawData!B3046-RawData!B3045)/RawData!B3045+1</f>
        <v>0.99713345365750083</v>
      </c>
      <c r="C3044" s="4">
        <f>(RawData!C3046-RawData!C3045)/RawData!C3045+1</f>
        <v>0.99363492203330095</v>
      </c>
      <c r="D3044" s="4">
        <f>(RawData!D3046-RawData!D3045)/RawData!D3045+1</f>
        <v>0.9972428944116436</v>
      </c>
      <c r="E3044" s="4">
        <f>(RawData!E3046-RawData!E3045)/RawData!E3045+1</f>
        <v>0.99232694763729246</v>
      </c>
      <c r="F3044" s="4">
        <f>(RawData!F3046-RawData!F3045)/RawData!F3045+1</f>
        <v>0.99544739476569566</v>
      </c>
      <c r="G3044" s="4">
        <f>(RawData!G3046-RawData!G3045)/RawData!G3045+1</f>
        <v>0.9999843850211364</v>
      </c>
      <c r="H3044" s="4">
        <f>(RawData!H3046-RawData!H3045)/RawData!H3045+1</f>
        <v>0.99699033365987233</v>
      </c>
      <c r="I3044" s="4">
        <f>(RawData!I3046-RawData!I3045)/RawData!I3045+1</f>
        <v>1.0001236151243105</v>
      </c>
      <c r="J3044" s="4">
        <f>(RawData!J3046-RawData!J3045)/RawData!J3045+1</f>
        <v>0.99862209830112825</v>
      </c>
      <c r="K3044" s="4">
        <f>(RawData!K3046-RawData!K3045)/RawData!K3045+1</f>
        <v>0.99309551208285385</v>
      </c>
      <c r="L3044" s="4">
        <f>(RawData!L3046-RawData!L3045)/RawData!L3045+1</f>
        <v>1.0021133271694624</v>
      </c>
      <c r="M3044" s="4">
        <f>(RawData!M3046-RawData!M3045)/RawData!M3045+1</f>
        <v>0.99593515261005994</v>
      </c>
      <c r="N3044" s="4">
        <f>(RawData!N3046-RawData!N3045)/RawData!N3045+1</f>
        <v>0.98069998104744471</v>
      </c>
      <c r="O3044" s="4">
        <f>(RawData!O3046-RawData!O3045)/RawData!O3045+1</f>
        <v>0.99730565748606137</v>
      </c>
      <c r="R3044" s="4">
        <f>PRODUCT(B$253:B3044)</f>
        <v>2.5514805759304666</v>
      </c>
      <c r="S3044" s="4">
        <f>PRODUCT(C$253:C3044)</f>
        <v>1.0537603466583036</v>
      </c>
      <c r="T3044" s="4">
        <f>PRODUCT(D$253:D3044)</f>
        <v>1.6317208407847146</v>
      </c>
      <c r="U3044" s="4">
        <f>PRODUCT(E$253:E3044)</f>
        <v>4.2723793604011853</v>
      </c>
      <c r="V3044" s="4">
        <f>PRODUCT(F$253:F3044)</f>
        <v>1.1940473467520578</v>
      </c>
      <c r="W3044" s="4">
        <f>PRODUCT(G$253:G3044)</f>
        <v>2.7305694142853598</v>
      </c>
      <c r="X3044" s="4">
        <f>PRODUCT(H$253:H3044)</f>
        <v>2.4409639946829911</v>
      </c>
      <c r="Y3044" s="4">
        <f>PRODUCT(I$253:I3044)</f>
        <v>3.2183879468947345</v>
      </c>
      <c r="Z3044" s="4">
        <f>PRODUCT(J$253:J3044)</f>
        <v>2.8135647408084021</v>
      </c>
      <c r="AA3044" s="4">
        <f>PRODUCT(K$253:K3044)</f>
        <v>3.0909742120343791</v>
      </c>
      <c r="AB3044" s="4">
        <f>PRODUCT(L$253:L3044)</f>
        <v>2.8412183248034135</v>
      </c>
      <c r="AC3044" s="4">
        <f>PRODUCT(M$253:M3044)</f>
        <v>2.8688715420432787</v>
      </c>
      <c r="AD3044" s="4">
        <f>PRODUCT(N$253:N3044)</f>
        <v>2.3788981687227002</v>
      </c>
      <c r="AE3044" s="4">
        <f>PRODUCT(O$253:O3044)</f>
        <v>2.4976365318631526</v>
      </c>
      <c r="AG3044" s="21">
        <f t="shared" si="45"/>
        <v>3.1613839729804925</v>
      </c>
    </row>
    <row r="3045" spans="1:33">
      <c r="A3045" s="3">
        <v>41584</v>
      </c>
      <c r="B3045" s="4">
        <f>(RawData!B3047-RawData!B3046)/RawData!B3046+1</f>
        <v>1.002874787052811</v>
      </c>
      <c r="C3045" s="4">
        <f>(RawData!C3047-RawData!C3046)/RawData!C3046+1</f>
        <v>1.0048764269090105</v>
      </c>
      <c r="D3045" s="4">
        <f>(RawData!D3047-RawData!D3046)/RawData!D3046+1</f>
        <v>1.0009472774035788</v>
      </c>
      <c r="E3045" s="4">
        <f>(RawData!E3047-RawData!E3046)/RawData!E3046+1</f>
        <v>1.0060438202709938</v>
      </c>
      <c r="F3045" s="4">
        <f>(RawData!F3047-RawData!F3046)/RawData!F3046+1</f>
        <v>1.004118478078682</v>
      </c>
      <c r="G3045" s="4">
        <f>(RawData!G3047-RawData!G3046)/RawData!G3046+1</f>
        <v>1.0094651021731673</v>
      </c>
      <c r="H3045" s="4">
        <f>(RawData!H3047-RawData!H3046)/RawData!H3046+1</f>
        <v>0.99743110143005953</v>
      </c>
      <c r="I3045" s="4">
        <f>(RawData!I3047-RawData!I3046)/RawData!I3046+1</f>
        <v>0.99760525299343383</v>
      </c>
      <c r="J3045" s="4">
        <f>(RawData!J3047-RawData!J3046)/RawData!J3046+1</f>
        <v>1.0041718747463599</v>
      </c>
      <c r="K3045" s="4">
        <f>(RawData!K3047-RawData!K3046)/RawData!K3046+1</f>
        <v>1.0137195828505214</v>
      </c>
      <c r="L3045" s="4">
        <f>(RawData!L3047-RawData!L3046)/RawData!L3046+1</f>
        <v>1.0109983451225049</v>
      </c>
      <c r="M3045" s="4">
        <f>(RawData!M3047-RawData!M3046)/RawData!M3046+1</f>
        <v>1.0065398477217937</v>
      </c>
      <c r="N3045" s="4">
        <f>(RawData!N3047-RawData!N3046)/RawData!N3046+1</f>
        <v>1.009533932425033</v>
      </c>
      <c r="O3045" s="4">
        <f>(RawData!O3047-RawData!O3046)/RawData!O3046+1</f>
        <v>1.0048159024241576</v>
      </c>
      <c r="R3045" s="4">
        <f>PRODUCT(B$253:B3045)</f>
        <v>2.5588155392556504</v>
      </c>
      <c r="S3045" s="4">
        <f>PRODUCT(C$253:C3045)</f>
        <v>1.0588989319683964</v>
      </c>
      <c r="T3045" s="4">
        <f>PRODUCT(D$253:D3045)</f>
        <v>1.6332665330661384</v>
      </c>
      <c r="U3045" s="4">
        <f>PRODUCT(E$253:E3045)</f>
        <v>4.2982008533849534</v>
      </c>
      <c r="V3045" s="4">
        <f>PRODUCT(F$253:F3045)</f>
        <v>1.1989650045745646</v>
      </c>
      <c r="W3045" s="4">
        <f>PRODUCT(G$253:G3045)</f>
        <v>2.7564145327824963</v>
      </c>
      <c r="X3045" s="4">
        <f>PRODUCT(H$253:H3045)</f>
        <v>2.4346934057677738</v>
      </c>
      <c r="Y3045" s="4">
        <f>PRODUCT(I$253:I3045)</f>
        <v>3.2106807219929396</v>
      </c>
      <c r="Z3045" s="4">
        <f>PRODUCT(J$253:J3045)</f>
        <v>2.8253025804978296</v>
      </c>
      <c r="AA3045" s="4">
        <f>PRODUCT(K$253:K3045)</f>
        <v>3.1333810888252098</v>
      </c>
      <c r="AB3045" s="4">
        <f>PRODUCT(L$253:L3045)</f>
        <v>2.8724670245079866</v>
      </c>
      <c r="AC3045" s="4">
        <f>PRODUCT(M$253:M3045)</f>
        <v>2.8876335250616294</v>
      </c>
      <c r="AD3045" s="4">
        <f>PRODUCT(N$253:N3045)</f>
        <v>2.4015784231093371</v>
      </c>
      <c r="AE3045" s="4">
        <f>PRODUCT(O$253:O3045)</f>
        <v>2.5096649056916172</v>
      </c>
      <c r="AG3045" s="21">
        <f t="shared" si="45"/>
        <v>3.1846855931214813</v>
      </c>
    </row>
    <row r="3046" spans="1:33">
      <c r="A3046" s="3">
        <v>41585</v>
      </c>
      <c r="B3046" s="4">
        <f>(RawData!B3048-RawData!B3047)/RawData!B3047+1</f>
        <v>0.99957532646777802</v>
      </c>
      <c r="C3046" s="4">
        <f>(RawData!C3048-RawData!C3047)/RawData!C3047+1</f>
        <v>0.99139737509650372</v>
      </c>
      <c r="D3046" s="4">
        <f>(RawData!D3048-RawData!D3047)/RawData!D3047+1</f>
        <v>1.0013150292992929</v>
      </c>
      <c r="E3046" s="4">
        <f>(RawData!E3048-RawData!E3047)/RawData!E3047+1</f>
        <v>0.98678756741820273</v>
      </c>
      <c r="F3046" s="4">
        <f>(RawData!F3048-RawData!F3047)/RawData!F3047+1</f>
        <v>0.98879217837128874</v>
      </c>
      <c r="G3046" s="4">
        <f>(RawData!G3048-RawData!G3047)/RawData!G3047+1</f>
        <v>0.9877699730117625</v>
      </c>
      <c r="H3046" s="4">
        <f>(RawData!H3048-RawData!H3047)/RawData!H3047+1</f>
        <v>0.9911221885941488</v>
      </c>
      <c r="I3046" s="4">
        <f>(RawData!I3048-RawData!I3047)/RawData!I3047+1</f>
        <v>0.97930927675391044</v>
      </c>
      <c r="J3046" s="4">
        <f>(RawData!J3048-RawData!J3047)/RawData!J3047+1</f>
        <v>0.9887972841901066</v>
      </c>
      <c r="K3046" s="4">
        <f>(RawData!K3048-RawData!K3047)/RawData!K3047+1</f>
        <v>0.9903067989575236</v>
      </c>
      <c r="L3046" s="4">
        <f>(RawData!L3048-RawData!L3047)/RawData!L3047+1</f>
        <v>0.98591998145841175</v>
      </c>
      <c r="M3046" s="4">
        <f>(RawData!M3048-RawData!M3047)/RawData!M3047+1</f>
        <v>0.98700528799411924</v>
      </c>
      <c r="N3046" s="4">
        <f>(RawData!N3048-RawData!N3047)/RawData!N3047+1</f>
        <v>0.98213317168107706</v>
      </c>
      <c r="O3046" s="4">
        <f>(RawData!O3048-RawData!O3047)/RawData!O3047+1</f>
        <v>0.98704324899903795</v>
      </c>
      <c r="R3046" s="4">
        <f>PRODUCT(B$253:B3046)</f>
        <v>2.5577288780222904</v>
      </c>
      <c r="S3046" s="4">
        <f>PRODUCT(C$253:C3046)</f>
        <v>1.0497896216459595</v>
      </c>
      <c r="T3046" s="4">
        <f>PRODUCT(D$253:D3046)</f>
        <v>1.6354143264106751</v>
      </c>
      <c r="U3046" s="4">
        <f>PRODUCT(E$253:E3046)</f>
        <v>4.2414111643865811</v>
      </c>
      <c r="V3046" s="4">
        <f>PRODUCT(F$253:F3046)</f>
        <v>1.1855272186642258</v>
      </c>
      <c r="W3046" s="4">
        <f>PRODUCT(G$253:G3046)</f>
        <v>2.7227035086557962</v>
      </c>
      <c r="X3046" s="4">
        <f>PRODUCT(H$253:H3046)</f>
        <v>2.4130786568802978</v>
      </c>
      <c r="Y3046" s="4">
        <f>PRODUCT(I$253:I3046)</f>
        <v>3.1442494157426286</v>
      </c>
      <c r="Z3046" s="4">
        <f>PRODUCT(J$253:J3046)</f>
        <v>2.7936515186115538</v>
      </c>
      <c r="AA3046" s="4">
        <f>PRODUCT(K$253:K3046)</f>
        <v>3.1030085959885336</v>
      </c>
      <c r="AB3046" s="4">
        <f>PRODUCT(L$253:L3046)</f>
        <v>2.8320226355428133</v>
      </c>
      <c r="AC3046" s="4">
        <f>PRODUCT(M$253:M3046)</f>
        <v>2.8501095590249275</v>
      </c>
      <c r="AD3046" s="4">
        <f>PRODUCT(N$253:N3046)</f>
        <v>2.3586698337292127</v>
      </c>
      <c r="AE3046" s="4">
        <f>PRODUCT(O$253:O3046)</f>
        <v>2.477147802412718</v>
      </c>
      <c r="AG3046" s="21">
        <f t="shared" si="45"/>
        <v>3.1473802631995564</v>
      </c>
    </row>
    <row r="3047" spans="1:33">
      <c r="A3047" s="3">
        <v>41586</v>
      </c>
      <c r="B3047" s="4">
        <f>(RawData!B3049-RawData!B3048)/RawData!B3048+1</f>
        <v>1.006372809346787</v>
      </c>
      <c r="C3047" s="4">
        <f>(RawData!C3049-RawData!C3048)/RawData!C3048+1</f>
        <v>1.0073200578484816</v>
      </c>
      <c r="D3047" s="4">
        <f>(RawData!D3049-RawData!D3048)/RawData!D3048+1</f>
        <v>0.99435659178828906</v>
      </c>
      <c r="E3047" s="4">
        <f>(RawData!E3049-RawData!E3048)/RawData!E3048+1</f>
        <v>1.0142294129848579</v>
      </c>
      <c r="F3047" s="4">
        <f>(RawData!F3049-RawData!F3048)/RawData!F3048+1</f>
        <v>1.0228385385264682</v>
      </c>
      <c r="G3047" s="4">
        <f>(RawData!G3049-RawData!G3048)/RawData!G3048+1</f>
        <v>1.0107641966239906</v>
      </c>
      <c r="H3047" s="4">
        <f>(RawData!H3049-RawData!H3048)/RawData!H3048+1</f>
        <v>1.0151963308465157</v>
      </c>
      <c r="I3047" s="4">
        <f>(RawData!I3049-RawData!I3048)/RawData!I3048+1</f>
        <v>1.0157668342980042</v>
      </c>
      <c r="J3047" s="4">
        <f>(RawData!J3049-RawData!J3048)/RawData!J3048+1</f>
        <v>1.0137982899275755</v>
      </c>
      <c r="K3047" s="4">
        <f>(RawData!K3049-RawData!K3048)/RawData!K3048+1</f>
        <v>0.99833787340135738</v>
      </c>
      <c r="L3047" s="4">
        <f>(RawData!L3049-RawData!L3048)/RawData!L3048+1</f>
        <v>1.0035849666480561</v>
      </c>
      <c r="M3047" s="4">
        <f>(RawData!M3049-RawData!M3048)/RawData!M3048+1</f>
        <v>1.0184273118227902</v>
      </c>
      <c r="N3047" s="4">
        <f>(RawData!N3049-RawData!N3048)/RawData!N3048+1</f>
        <v>0.99957768898417965</v>
      </c>
      <c r="O3047" s="4">
        <f>(RawData!O3049-RawData!O3048)/RawData!O3048+1</f>
        <v>1.0134405844384791</v>
      </c>
      <c r="R3047" s="4">
        <f>PRODUCT(B$253:B3047)</f>
        <v>2.5740287965226978</v>
      </c>
      <c r="S3047" s="4">
        <f>PRODUCT(C$253:C3047)</f>
        <v>1.0574741424051435</v>
      </c>
      <c r="T3047" s="4">
        <f>PRODUCT(D$253:D3047)</f>
        <v>1.6261850157714595</v>
      </c>
      <c r="U3047" s="4">
        <f>PRODUCT(E$253:E3047)</f>
        <v>4.3017639554832252</v>
      </c>
      <c r="V3047" s="4">
        <f>PRODUCT(F$253:F3047)</f>
        <v>1.2126029277218655</v>
      </c>
      <c r="W3047" s="4">
        <f>PRODUCT(G$253:G3047)</f>
        <v>2.7520112245717963</v>
      </c>
      <c r="X3047" s="4">
        <f>PRODUCT(H$253:H3047)</f>
        <v>2.4497485985089167</v>
      </c>
      <c r="Y3047" s="4">
        <f>PRODUCT(I$253:I3047)</f>
        <v>3.193824275272239</v>
      </c>
      <c r="Z3047" s="4">
        <f>PRODUCT(J$253:J3047)</f>
        <v>2.8321991322219677</v>
      </c>
      <c r="AA3047" s="4">
        <f>PRODUCT(K$253:K3047)</f>
        <v>3.0978510028653243</v>
      </c>
      <c r="AB3047" s="4">
        <f>PRODUCT(L$253:L3047)</f>
        <v>2.8421753422377742</v>
      </c>
      <c r="AC3047" s="4">
        <f>PRODUCT(M$253:M3047)</f>
        <v>2.9026294165981947</v>
      </c>
      <c r="AD3047" s="4">
        <f>PRODUCT(N$253:N3047)</f>
        <v>2.3576737414757458</v>
      </c>
      <c r="AE3047" s="4">
        <f>PRODUCT(O$253:O3047)</f>
        <v>2.5104421166176389</v>
      </c>
      <c r="AG3047" s="21">
        <f t="shared" si="45"/>
        <v>3.1728847247738097</v>
      </c>
    </row>
    <row r="3048" spans="1:33">
      <c r="A3048" s="3">
        <v>41589</v>
      </c>
      <c r="B3048" s="4">
        <f>(RawData!B3050-RawData!B3049)/RawData!B3049+1</f>
        <v>1.0007387862796833</v>
      </c>
      <c r="C3048" s="4">
        <f>(RawData!C3050-RawData!C3049)/RawData!C3049+1</f>
        <v>1.0062729160224411</v>
      </c>
      <c r="D3048" s="4">
        <f>(RawData!D3050-RawData!D3049)/RawData!D3049+1</f>
        <v>1</v>
      </c>
      <c r="E3048" s="4">
        <f>(RawData!E3050-RawData!E3049)/RawData!E3049+1</f>
        <v>1.0016258998691099</v>
      </c>
      <c r="F3048" s="4">
        <f>(RawData!F3050-RawData!F3049)/RawData!F3049+1</f>
        <v>1.0009431293030273</v>
      </c>
      <c r="G3048" s="4">
        <f>(RawData!G3050-RawData!G3049)/RawData!G3049+1</f>
        <v>1.001110048977401</v>
      </c>
      <c r="H3048" s="4">
        <f>(RawData!H3050-RawData!H3049)/RawData!H3049+1</f>
        <v>1.0019934887232236</v>
      </c>
      <c r="I3048" s="4">
        <f>(RawData!I3050-RawData!I3049)/RawData!I3049+1</f>
        <v>1.0016191558593204</v>
      </c>
      <c r="J3048" s="4">
        <f>(RawData!J3050-RawData!J3049)/RawData!J3049+1</f>
        <v>0.99969360274789942</v>
      </c>
      <c r="K3048" s="4">
        <f>(RawData!K3050-RawData!K3049)/RawData!K3049+1</f>
        <v>1.0002081117328772</v>
      </c>
      <c r="L3048" s="4">
        <f>(RawData!L3050-RawData!L3049)/RawData!L3049+1</f>
        <v>0.99865311978449922</v>
      </c>
      <c r="M3048" s="4">
        <f>(RawData!M3050-RawData!M3049)/RawData!M3049+1</f>
        <v>0.99955178108044351</v>
      </c>
      <c r="N3048" s="4">
        <f>(RawData!N3050-RawData!N3049)/RawData!N3049+1</f>
        <v>0.99678258043548906</v>
      </c>
      <c r="O3048" s="4">
        <f>(RawData!O3050-RawData!O3049)/RawData!O3049+1</f>
        <v>1.000726380298651</v>
      </c>
      <c r="R3048" s="4">
        <f>PRODUCT(B$253:B3048)</f>
        <v>2.5759304536810785</v>
      </c>
      <c r="S3048" s="4">
        <f>PRODUCT(C$253:C3048)</f>
        <v>1.0641075888963538</v>
      </c>
      <c r="T3048" s="4">
        <f>PRODUCT(D$253:D3048)</f>
        <v>1.6261850157714595</v>
      </c>
      <c r="U3048" s="4">
        <f>PRODUCT(E$253:E3048)</f>
        <v>4.3087581929353869</v>
      </c>
      <c r="V3048" s="4">
        <f>PRODUCT(F$253:F3048)</f>
        <v>1.2137465690759368</v>
      </c>
      <c r="W3048" s="4">
        <f>PRODUCT(G$253:G3048)</f>
        <v>2.7550660918174281</v>
      </c>
      <c r="X3048" s="4">
        <f>PRODUCT(H$253:H3048)</f>
        <v>2.4546321447147772</v>
      </c>
      <c r="Y3048" s="4">
        <f>PRODUCT(I$253:I3048)</f>
        <v>3.1989955745611858</v>
      </c>
      <c r="Z3048" s="4">
        <f>PRODUCT(J$253:J3048)</f>
        <v>2.8313313541904535</v>
      </c>
      <c r="AA3048" s="4">
        <f>PRODUCT(K$253:K3048)</f>
        <v>3.0984957020057258</v>
      </c>
      <c r="AB3048" s="4">
        <f>PRODUCT(L$253:L3048)</f>
        <v>2.83834727250033</v>
      </c>
      <c r="AC3048" s="4">
        <f>PRODUCT(M$253:M3048)</f>
        <v>2.9013284031772142</v>
      </c>
      <c r="AD3048" s="4">
        <f>PRODUCT(N$253:N3048)</f>
        <v>2.3500881158531879</v>
      </c>
      <c r="AE3048" s="4">
        <f>PRODUCT(O$253:O3048)</f>
        <v>2.5122656523120539</v>
      </c>
      <c r="AG3048" s="21">
        <f t="shared" si="45"/>
        <v>3.175058328039055</v>
      </c>
    </row>
    <row r="3049" spans="1:33">
      <c r="A3049" s="3">
        <v>41590</v>
      </c>
      <c r="B3049" s="4">
        <f>(RawData!B3051-RawData!B3050)/RawData!B3050+1</f>
        <v>0.99546509175279485</v>
      </c>
      <c r="C3049" s="4">
        <f>(RawData!C3051-RawData!C3050)/RawData!C3050+1</f>
        <v>0.99117608323455819</v>
      </c>
      <c r="D3049" s="4">
        <f>(RawData!D3051-RawData!D3050)/RawData!D3050+1</f>
        <v>0.99927060015752922</v>
      </c>
      <c r="E3049" s="4">
        <f>(RawData!E3051-RawData!E3050)/RawData!E3050+1</f>
        <v>0.99150595706016276</v>
      </c>
      <c r="F3049" s="4">
        <f>(RawData!F3051-RawData!F3050)/RawData!F3050+1</f>
        <v>0.99074248563083012</v>
      </c>
      <c r="G3049" s="4">
        <f>(RawData!G3051-RawData!G3050)/RawData!G3050+1</f>
        <v>1.0032058676114994</v>
      </c>
      <c r="H3049" s="4">
        <f>(RawData!H3051-RawData!H3050)/RawData!H3050+1</f>
        <v>0.99956442403908408</v>
      </c>
      <c r="I3049" s="4">
        <f>(RawData!I3051-RawData!I3050)/RawData!I3050+1</f>
        <v>0.99794823968290969</v>
      </c>
      <c r="J3049" s="4">
        <f>(RawData!J3051-RawData!J3050)/RawData!J3050+1</f>
        <v>1.0002742289327657</v>
      </c>
      <c r="K3049" s="4">
        <f>(RawData!K3051-RawData!K3050)/RawData!K3050+1</f>
        <v>0.99091434516240895</v>
      </c>
      <c r="L3049" s="4">
        <f>(RawData!L3051-RawData!L3050)/RawData!L3050+1</f>
        <v>1.0010701615504149</v>
      </c>
      <c r="M3049" s="4">
        <f>(RawData!M3051-RawData!M3050)/RawData!M3050+1</f>
        <v>0.99704986901418424</v>
      </c>
      <c r="N3049" s="4">
        <f>(RawData!N3051-RawData!N3050)/RawData!N3050+1</f>
        <v>1.0030973884125072</v>
      </c>
      <c r="O3049" s="4">
        <f>(RawData!O3051-RawData!O3050)/RawData!O3050+1</f>
        <v>0.99769291214498479</v>
      </c>
      <c r="R3049" s="4">
        <f>PRODUCT(B$253:B3049)</f>
        <v>2.5642488454224535</v>
      </c>
      <c r="S3049" s="4">
        <f>PRODUCT(C$253:C3049)</f>
        <v>1.0547179921024574</v>
      </c>
      <c r="T3049" s="4">
        <f>PRODUCT(D$253:D3049)</f>
        <v>1.6249988766771275</v>
      </c>
      <c r="U3049" s="4">
        <f>PRODUCT(E$253:E3049)</f>
        <v>4.2721594158272183</v>
      </c>
      <c r="V3049" s="4">
        <f>PRODUCT(F$253:F3049)</f>
        <v>1.2025102927721856</v>
      </c>
      <c r="W3049" s="4">
        <f>PRODUCT(G$253:G3049)</f>
        <v>2.7638984689687258</v>
      </c>
      <c r="X3049" s="4">
        <f>PRODUCT(H$253:H3049)</f>
        <v>2.4535629659596481</v>
      </c>
      <c r="Y3049" s="4">
        <f>PRODUCT(I$253:I3049)</f>
        <v>3.1924320023867536</v>
      </c>
      <c r="Z3049" s="4">
        <f>PRODUCT(J$253:J3049)</f>
        <v>2.8321077871660192</v>
      </c>
      <c r="AA3049" s="4">
        <f>PRODUCT(K$253:K3049)</f>
        <v>3.0703438395415423</v>
      </c>
      <c r="AB3049" s="4">
        <f>PRODUCT(L$253:L3049)</f>
        <v>2.8413847626180848</v>
      </c>
      <c r="AC3049" s="4">
        <f>PRODUCT(M$253:M3049)</f>
        <v>2.8927691043549739</v>
      </c>
      <c r="AD3049" s="4">
        <f>PRODUCT(N$253:N3049)</f>
        <v>2.3573672515516022</v>
      </c>
      <c r="AE3049" s="4">
        <f>PRODUCT(O$253:O3049)</f>
        <v>2.5064696347370328</v>
      </c>
      <c r="AG3049" s="21">
        <f t="shared" si="45"/>
        <v>3.1593627459866234</v>
      </c>
    </row>
    <row r="3050" spans="1:33">
      <c r="A3050" s="3">
        <v>41591</v>
      </c>
      <c r="B3050" s="4">
        <f>(RawData!B3052-RawData!B3051)/RawData!B3051+1</f>
        <v>0.9997881131475792</v>
      </c>
      <c r="C3050" s="4">
        <f>(RawData!C3052-RawData!C3051)/RawData!C3051+1</f>
        <v>1.0064664717866951</v>
      </c>
      <c r="D3050" s="4">
        <f>(RawData!D3052-RawData!D3051)/RawData!D3051+1</f>
        <v>1.002046177243191</v>
      </c>
      <c r="E3050" s="4">
        <f>(RawData!E3052-RawData!E3051)/RawData!E3051+1</f>
        <v>1.0066619302093307</v>
      </c>
      <c r="F3050" s="4">
        <f>(RawData!F3052-RawData!F3051)/RawData!F3051+1</f>
        <v>1.0083929717777409</v>
      </c>
      <c r="G3050" s="4">
        <f>(RawData!G3052-RawData!G3051)/RawData!G3051+1</f>
        <v>1.010325753946681</v>
      </c>
      <c r="H3050" s="4">
        <f>(RawData!H3052-RawData!H3051)/RawData!H3051+1</f>
        <v>1.005558957930937</v>
      </c>
      <c r="I3050" s="4">
        <f>(RawData!I3052-RawData!I3051)/RawData!I3051+1</f>
        <v>1.0159494104636855</v>
      </c>
      <c r="J3050" s="4">
        <f>(RawData!J3052-RawData!J3051)/RawData!J3051+1</f>
        <v>1.0055637084939282</v>
      </c>
      <c r="K3050" s="4">
        <f>(RawData!K3052-RawData!K3051)/RawData!K3051+1</f>
        <v>1.0047827912836544</v>
      </c>
      <c r="L3050" s="4">
        <f>(RawData!L3052-RawData!L3051)/RawData!L3051+1</f>
        <v>1.0087132250648001</v>
      </c>
      <c r="M3050" s="4">
        <f>(RawData!M3052-RawData!M3051)/RawData!M3051+1</f>
        <v>1.0055389859394972</v>
      </c>
      <c r="N3050" s="4">
        <f>(RawData!N3052-RawData!N3051)/RawData!N3051+1</f>
        <v>0.99808229864135722</v>
      </c>
      <c r="O3050" s="4">
        <f>(RawData!O3052-RawData!O3051)/RawData!O3051+1</f>
        <v>1.008395748049864</v>
      </c>
      <c r="R3050" s="4">
        <f>PRODUCT(B$253:B3050)</f>
        <v>2.5637055148057732</v>
      </c>
      <c r="S3050" s="4">
        <f>PRODUCT(C$253:C3050)</f>
        <v>1.0615382962413078</v>
      </c>
      <c r="T3050" s="4">
        <f>PRODUCT(D$253:D3050)</f>
        <v>1.6283239123987951</v>
      </c>
      <c r="U3050" s="4">
        <f>PRODUCT(E$253:E3050)</f>
        <v>4.3006202436985941</v>
      </c>
      <c r="V3050" s="4">
        <f>PRODUCT(F$253:F3050)</f>
        <v>1.2126029277218655</v>
      </c>
      <c r="W3050" s="4">
        <f>PRODUCT(G$253:G3050)</f>
        <v>2.7924378044929052</v>
      </c>
      <c r="X3050" s="4">
        <f>PRODUCT(H$253:H3050)</f>
        <v>2.4672022192683225</v>
      </c>
      <c r="Y3050" s="4">
        <f>PRODUCT(I$253:I3050)</f>
        <v>3.2433494107702252</v>
      </c>
      <c r="Z3050" s="4">
        <f>PRODUCT(J$253:J3050)</f>
        <v>2.847864809317195</v>
      </c>
      <c r="AA3050" s="4">
        <f>PRODUCT(K$253:K3050)</f>
        <v>3.0850286532951237</v>
      </c>
      <c r="AB3050" s="4">
        <f>PRODUCT(L$253:L3050)</f>
        <v>2.8661423875504699</v>
      </c>
      <c r="AC3050" s="4">
        <f>PRODUCT(M$253:M3050)</f>
        <v>2.9087921117502082</v>
      </c>
      <c r="AD3050" s="4">
        <f>PRODUCT(N$253:N3050)</f>
        <v>2.3528465251704818</v>
      </c>
      <c r="AE3050" s="4">
        <f>PRODUCT(O$253:O3050)</f>
        <v>2.5275133222849195</v>
      </c>
      <c r="AG3050" s="21">
        <f t="shared" si="45"/>
        <v>3.1797483759531278</v>
      </c>
    </row>
    <row r="3051" spans="1:33">
      <c r="A3051" s="3">
        <v>41592</v>
      </c>
      <c r="B3051" s="4">
        <f>(RawData!B3053-RawData!B3052)/RawData!B3052+1</f>
        <v>1.0015894881848044</v>
      </c>
      <c r="C3051" s="4">
        <f>(RawData!C3053-RawData!C3052)/RawData!C3052+1</f>
        <v>1.005038725576483</v>
      </c>
      <c r="D3051" s="4">
        <f>(RawData!D3053-RawData!D3052)/RawData!D3052+1</f>
        <v>1.0024393609095172</v>
      </c>
      <c r="E3051" s="4">
        <f>(RawData!E3053-RawData!E3052)/RawData!E3052+1</f>
        <v>1.0065462430701879</v>
      </c>
      <c r="F3051" s="4">
        <f>(RawData!F3053-RawData!F3052)/RawData!F3052+1</f>
        <v>1.0084881637272471</v>
      </c>
      <c r="G3051" s="4">
        <f>(RawData!G3053-RawData!G3052)/RawData!G3052+1</f>
        <v>0.99565573743113522</v>
      </c>
      <c r="H3051" s="4">
        <f>(RawData!H3053-RawData!H3052)/RawData!H3052+1</f>
        <v>1.0083626141953621</v>
      </c>
      <c r="I3051" s="4">
        <f>(RawData!I3053-RawData!I3052)/RawData!I3052+1</f>
        <v>1.006898983549757</v>
      </c>
      <c r="J3051" s="4">
        <f>(RawData!J3053-RawData!J3052)/RawData!J3052+1</f>
        <v>1.0042499278314143</v>
      </c>
      <c r="K3051" s="4">
        <f>(RawData!K3053-RawData!K3052)/RawData!K3052+1</f>
        <v>1.0085216058699236</v>
      </c>
      <c r="L3051" s="4">
        <f>(RawData!L3053-RawData!L3052)/RawData!L3052+1</f>
        <v>1.0066635695827646</v>
      </c>
      <c r="M3051" s="4">
        <f>(RawData!M3053-RawData!M3052)/RawData!M3052+1</f>
        <v>1.0082627118644067</v>
      </c>
      <c r="N3051" s="4">
        <f>(RawData!N3053-RawData!N3052)/RawData!N3052+1</f>
        <v>1.0047546162112873</v>
      </c>
      <c r="O3051" s="4">
        <f>(RawData!O3053-RawData!O3052)/RawData!O3052+1</f>
        <v>1.005022524658447</v>
      </c>
      <c r="R3051" s="4">
        <f>PRODUCT(B$253:B3051)</f>
        <v>2.5677804944308749</v>
      </c>
      <c r="S3051" s="4">
        <f>PRODUCT(C$253:C3051)</f>
        <v>1.066887096404995</v>
      </c>
      <c r="T3051" s="4">
        <f>PRODUCT(D$253:D3051)</f>
        <v>1.6322959820987331</v>
      </c>
      <c r="U3051" s="4">
        <f>PRODUCT(E$253:E3051)</f>
        <v>4.3287731491664161</v>
      </c>
      <c r="V3051" s="4">
        <f>PRODUCT(F$253:F3051)</f>
        <v>1.2228956999085079</v>
      </c>
      <c r="W3051" s="4">
        <f>PRODUCT(G$253:G3051)</f>
        <v>2.780306721462964</v>
      </c>
      <c r="X3051" s="4">
        <f>PRODUCT(H$253:H3051)</f>
        <v>2.4878344795700045</v>
      </c>
      <c r="Y3051" s="4">
        <f>PRODUCT(I$253:I3051)</f>
        <v>3.2657252250012432</v>
      </c>
      <c r="Z3051" s="4">
        <f>PRODUCT(J$253:J3051)</f>
        <v>2.8599680292304175</v>
      </c>
      <c r="AA3051" s="4">
        <f>PRODUCT(K$253:K3051)</f>
        <v>3.1113180515759256</v>
      </c>
      <c r="AB3051" s="4">
        <f>PRODUCT(L$253:L3051)</f>
        <v>2.8852411267840234</v>
      </c>
      <c r="AC3051" s="4">
        <f>PRODUCT(M$253:M3051)</f>
        <v>2.9328266228430593</v>
      </c>
      <c r="AD3051" s="4">
        <f>PRODUCT(N$253:N3051)</f>
        <v>2.3640334074017284</v>
      </c>
      <c r="AE3051" s="4">
        <f>PRODUCT(O$253:O3051)</f>
        <v>2.5402078202706488</v>
      </c>
      <c r="AG3051" s="21">
        <f t="shared" si="45"/>
        <v>3.2032917017740923</v>
      </c>
    </row>
    <row r="3052" spans="1:33">
      <c r="A3052" s="3">
        <v>41593</v>
      </c>
      <c r="B3052" s="4">
        <f>(RawData!B3054-RawData!B3053)/RawData!B3053+1</f>
        <v>0.99523910283537875</v>
      </c>
      <c r="C3052" s="4">
        <f>(RawData!C3054-RawData!C3053)/RawData!C3053+1</f>
        <v>1.0001970357072487</v>
      </c>
      <c r="D3052" s="4">
        <f>(RawData!D3054-RawData!D3053)/RawData!D3053+1</f>
        <v>1.0004513948149332</v>
      </c>
      <c r="E3052" s="4">
        <f>(RawData!E3054-RawData!E3053)/RawData!E3053+1</f>
        <v>1.006991443611162</v>
      </c>
      <c r="F3052" s="4">
        <f>(RawData!F3054-RawData!F3053)/RawData!F3053+1</f>
        <v>1.0050266529505283</v>
      </c>
      <c r="G3052" s="4">
        <f>(RawData!G3054-RawData!G3053)/RawData!G3053+1</f>
        <v>1.0026446405094069</v>
      </c>
      <c r="H3052" s="4">
        <f>(RawData!H3054-RawData!H3053)/RawData!H3053+1</f>
        <v>1.0057262991613818</v>
      </c>
      <c r="I3052" s="4">
        <f>(RawData!I3054-RawData!I3053)/RawData!I3053+1</f>
        <v>1.002999527993057</v>
      </c>
      <c r="J3052" s="4">
        <f>(RawData!J3054-RawData!J3053)/RawData!J3053+1</f>
        <v>1.0033216755297911</v>
      </c>
      <c r="K3052" s="4">
        <f>(RawData!K3054-RawData!K3053)/RawData!K3053+1</f>
        <v>1.0060321407192523</v>
      </c>
      <c r="L3052" s="4">
        <f>(RawData!L3054-RawData!L3053)/RawData!L3053+1</f>
        <v>1.0019901645491123</v>
      </c>
      <c r="M3052" s="4">
        <f>(RawData!M3054-RawData!M3053)/RawData!M3053+1</f>
        <v>1.0063505404963693</v>
      </c>
      <c r="N3052" s="4">
        <f>(RawData!N3054-RawData!N3053)/RawData!N3053+1</f>
        <v>1.0050886461608273</v>
      </c>
      <c r="O3052" s="4">
        <f>(RawData!O3054-RawData!O3053)/RawData!O3053+1</f>
        <v>1.0042295820151883</v>
      </c>
      <c r="R3052" s="4">
        <f>PRODUCT(B$253:B3052)</f>
        <v>2.5555555555555691</v>
      </c>
      <c r="S3052" s="4">
        <f>PRODUCT(C$253:C3052)</f>
        <v>1.0670973112585898</v>
      </c>
      <c r="T3052" s="4">
        <f>PRODUCT(D$253:D3052)</f>
        <v>1.6330327920414887</v>
      </c>
      <c r="U3052" s="4">
        <f>PRODUCT(E$253:E3052)</f>
        <v>4.359037522544325</v>
      </c>
      <c r="V3052" s="4">
        <f>PRODUCT(F$253:F3052)</f>
        <v>1.2290427721866413</v>
      </c>
      <c r="W3052" s="4">
        <f>PRODUCT(G$253:G3052)</f>
        <v>2.7876596332471215</v>
      </c>
      <c r="X3052" s="4">
        <f>PRODUCT(H$253:H3052)</f>
        <v>2.5020805640640229</v>
      </c>
      <c r="Y3052" s="4">
        <f>PRODUCT(I$253:I3052)</f>
        <v>3.2755208592312668</v>
      </c>
      <c r="Z3052" s="4">
        <f>PRODUCT(J$253:J3052)</f>
        <v>2.8694679150490972</v>
      </c>
      <c r="AA3052" s="4">
        <f>PRODUCT(K$253:K3052)</f>
        <v>3.1300859598853812</v>
      </c>
      <c r="AB3052" s="4">
        <f>PRODUCT(L$253:L3052)</f>
        <v>2.89098323139019</v>
      </c>
      <c r="AC3052" s="4">
        <f>PRODUCT(M$253:M3052)</f>
        <v>2.9514516570802543</v>
      </c>
      <c r="AD3052" s="4">
        <f>PRODUCT(N$253:N3052)</f>
        <v>2.3760631369243708</v>
      </c>
      <c r="AE3052" s="4">
        <f>PRODUCT(O$253:O3052)</f>
        <v>2.5509518375821063</v>
      </c>
      <c r="AG3052" s="21">
        <f t="shared" si="45"/>
        <v>3.2205468194709796</v>
      </c>
    </row>
    <row r="3053" spans="1:33">
      <c r="A3053" s="3">
        <v>41596</v>
      </c>
      <c r="B3053" s="4">
        <f>(RawData!B3055-RawData!B3054)/RawData!B3054+1</f>
        <v>1.0011693419793772</v>
      </c>
      <c r="C3053" s="4">
        <f>(RawData!C3055-RawData!C3054)/RawData!C3054+1</f>
        <v>0.99518452042201111</v>
      </c>
      <c r="D3053" s="4">
        <f>(RawData!D3055-RawData!D3054)/RawData!D3054+1</f>
        <v>1.0020801898579779</v>
      </c>
      <c r="E3053" s="4">
        <f>(RawData!E3055-RawData!E3054)/RawData!E3054+1</f>
        <v>0.99396532585222108</v>
      </c>
      <c r="F3053" s="4">
        <f>(RawData!F3055-RawData!F3054)/RawData!F3054+1</f>
        <v>0.99951148021494873</v>
      </c>
      <c r="G3053" s="4">
        <f>(RawData!G3055-RawData!G3054)/RawData!G3054+1</f>
        <v>0.99329072388006789</v>
      </c>
      <c r="H3053" s="4">
        <f>(RawData!H3055-RawData!H3054)/RawData!H3054+1</f>
        <v>0.99576148844514767</v>
      </c>
      <c r="I3053" s="4">
        <f>(RawData!I3055-RawData!I3054)/RawData!I3054+1</f>
        <v>0.99294106931414527</v>
      </c>
      <c r="J3053" s="4">
        <f>(RawData!J3055-RawData!J3054)/RawData!J3054+1</f>
        <v>1.0015916723701592</v>
      </c>
      <c r="K3053" s="4">
        <f>(RawData!K3055-RawData!K3054)/RawData!K3054+1</f>
        <v>0.99906169901135122</v>
      </c>
      <c r="L3053" s="4">
        <f>(RawData!L3055-RawData!L3054)/RawData!L3054+1</f>
        <v>0.99651693317405265</v>
      </c>
      <c r="M3053" s="4">
        <f>(RawData!M3055-RawData!M3054)/RawData!M3054+1</f>
        <v>0.99320232930422492</v>
      </c>
      <c r="N3053" s="4">
        <f>(RawData!N3055-RawData!N3054)/RawData!N3054+1</f>
        <v>1.0060948081264107</v>
      </c>
      <c r="O3053" s="4">
        <f>(RawData!O3055-RawData!O3054)/RawData!O3054+1</f>
        <v>0.99635086410543339</v>
      </c>
      <c r="R3053" s="4">
        <f>PRODUCT(B$253:B3053)</f>
        <v>2.5585438739473108</v>
      </c>
      <c r="S3053" s="4">
        <f>PRODUCT(C$253:C3053)</f>
        <v>1.0619587259484971</v>
      </c>
      <c r="T3053" s="4">
        <f>PRODUCT(D$253:D3053)</f>
        <v>1.6364298102932386</v>
      </c>
      <c r="U3053" s="4">
        <f>PRODUCT(E$253:E3053)</f>
        <v>4.3327321514978285</v>
      </c>
      <c r="V3053" s="4">
        <f>PRODUCT(F$253:F3053)</f>
        <v>1.2284423604757537</v>
      </c>
      <c r="W3053" s="4">
        <f>PRODUCT(G$253:G3053)</f>
        <v>2.768956455039278</v>
      </c>
      <c r="X3053" s="4">
        <f>PRODUCT(H$253:H3053)</f>
        <v>2.4914754666820662</v>
      </c>
      <c r="Y3053" s="4">
        <f>PRODUCT(I$253:I3053)</f>
        <v>3.2523991845258822</v>
      </c>
      <c r="Z3053" s="4">
        <f>PRODUCT(J$253:J3053)</f>
        <v>2.874035167846539</v>
      </c>
      <c r="AA3053" s="4">
        <f>PRODUCT(K$253:K3053)</f>
        <v>3.1271489971346651</v>
      </c>
      <c r="AB3053" s="4">
        <f>PRODUCT(L$253:L3053)</f>
        <v>2.8809137436025649</v>
      </c>
      <c r="AC3053" s="4">
        <f>PRODUCT(M$253:M3053)</f>
        <v>2.931388660640923</v>
      </c>
      <c r="AD3053" s="4">
        <f>PRODUCT(N$253:N3053)</f>
        <v>2.3905447858401625</v>
      </c>
      <c r="AE3053" s="4">
        <f>PRODUCT(O$253:O3053)</f>
        <v>2.5416430676662749</v>
      </c>
      <c r="AG3053" s="21">
        <f t="shared" si="45"/>
        <v>3.2080675897292812</v>
      </c>
    </row>
    <row r="3054" spans="1:33">
      <c r="A3054" s="3">
        <v>41597</v>
      </c>
      <c r="B3054" s="4">
        <f>(RawData!B3056-RawData!B3055)/RawData!B3055+1</f>
        <v>0.99692078997664046</v>
      </c>
      <c r="C3054" s="4">
        <f>(RawData!C3056-RawData!C3055)/RawData!C3055+1</f>
        <v>0.99630493115734831</v>
      </c>
      <c r="D3054" s="4">
        <f>(RawData!D3056-RawData!D3055)/RawData!D3055+1</f>
        <v>0.99836350955809261</v>
      </c>
      <c r="E3054" s="4">
        <f>(RawData!E3056-RawData!E3055)/RawData!E3055+1</f>
        <v>1.0017564165042236</v>
      </c>
      <c r="F3054" s="4">
        <f>(RawData!F3056-RawData!F3055)/RawData!F3055+1</f>
        <v>1.0017921146953404</v>
      </c>
      <c r="G3054" s="4">
        <f>(RawData!G3056-RawData!G3055)/RawData!G3055+1</f>
        <v>0.99655340837547279</v>
      </c>
      <c r="H3054" s="4">
        <f>(RawData!H3056-RawData!H3055)/RawData!H3055+1</f>
        <v>1.0010206448619809</v>
      </c>
      <c r="I3054" s="4">
        <f>(RawData!I3056-RawData!I3055)/RawData!I3055+1</f>
        <v>0.99591799293675176</v>
      </c>
      <c r="J3054" s="4">
        <f>(RawData!J3056-RawData!J3055)/RawData!J3055+1</f>
        <v>0.99365931952897801</v>
      </c>
      <c r="K3054" s="4">
        <f>(RawData!K3056-RawData!K3055)/RawData!K3055+1</f>
        <v>0.99296758675982133</v>
      </c>
      <c r="L3054" s="4">
        <f>(RawData!L3056-RawData!L3055)/RawData!L3055+1</f>
        <v>0.99637477071508007</v>
      </c>
      <c r="M3054" s="4">
        <f>(RawData!M3056-RawData!M3055)/RawData!M3055+1</f>
        <v>0.99750058397570651</v>
      </c>
      <c r="N3054" s="4">
        <f>(RawData!N3056-RawData!N3055)/RawData!N3055+1</f>
        <v>1.0010897785185422</v>
      </c>
      <c r="O3054" s="4">
        <f>(RawData!O3056-RawData!O3055)/RawData!O3055+1</f>
        <v>0.99814379215463622</v>
      </c>
      <c r="R3054" s="4">
        <f>PRODUCT(B$253:B3054)</f>
        <v>2.5506655800054472</v>
      </c>
      <c r="S3054" s="4">
        <f>PRODUCT(C$253:C3054)</f>
        <v>1.0580347153480627</v>
      </c>
      <c r="T3054" s="4">
        <f>PRODUCT(D$253:D3054)</f>
        <v>1.6337518085498415</v>
      </c>
      <c r="U3054" s="4">
        <f>PRODUCT(E$253:E3054)</f>
        <v>4.3403422337570996</v>
      </c>
      <c r="V3054" s="4">
        <f>PRODUCT(F$253:F3054)</f>
        <v>1.230643870082341</v>
      </c>
      <c r="W3054" s="4">
        <f>PRODUCT(G$253:G3054)</f>
        <v>2.759412992912659</v>
      </c>
      <c r="X3054" s="4">
        <f>PRODUCT(H$253:H3054)</f>
        <v>2.4940183783158867</v>
      </c>
      <c r="Y3054" s="4">
        <f>PRODUCT(I$253:I3054)</f>
        <v>3.2391228680821449</v>
      </c>
      <c r="Z3054" s="4">
        <f>PRODUCT(J$253:J3054)</f>
        <v>2.8558118291847441</v>
      </c>
      <c r="AA3054" s="4">
        <f>PRODUCT(K$253:K3054)</f>
        <v>3.1051575931232041</v>
      </c>
      <c r="AB3054" s="4">
        <f>PRODUCT(L$253:L3054)</f>
        <v>2.8704697707319284</v>
      </c>
      <c r="AC3054" s="4">
        <f>PRODUCT(M$253:M3054)</f>
        <v>2.9240619008490847</v>
      </c>
      <c r="AD3054" s="4">
        <f>PRODUCT(N$253:N3054)</f>
        <v>2.3931499501953843</v>
      </c>
      <c r="AE3054" s="4">
        <f>PRODUCT(O$253:O3054)</f>
        <v>2.5369252498639585</v>
      </c>
      <c r="AG3054" s="21">
        <f t="shared" si="45"/>
        <v>3.2024969939820296</v>
      </c>
    </row>
    <row r="3055" spans="1:33">
      <c r="A3055" s="3">
        <v>41598</v>
      </c>
      <c r="B3055" s="4">
        <f>(RawData!B3057-RawData!B3056)/RawData!B3056+1</f>
        <v>0.99755032484822659</v>
      </c>
      <c r="C3055" s="4">
        <f>(RawData!C3057-RawData!C3056)/RawData!C3056+1</f>
        <v>1.0041061415515034</v>
      </c>
      <c r="D3055" s="4">
        <f>(RawData!D3057-RawData!D3056)/RawData!D3056+1</f>
        <v>0.99736522203092426</v>
      </c>
      <c r="E3055" s="4">
        <f>(RawData!E3057-RawData!E3056)/RawData!E3056+1</f>
        <v>0.99704061052610238</v>
      </c>
      <c r="F3055" s="4">
        <f>(RawData!F3057-RawData!F3056)/RawData!F3056+1</f>
        <v>0.99644541505006612</v>
      </c>
      <c r="G3055" s="4">
        <f>(RawData!G3057-RawData!G3056)/RawData!G3056+1</f>
        <v>0.99708456171367821</v>
      </c>
      <c r="H3055" s="4">
        <f>(RawData!H3057-RawData!H3056)/RawData!H3056+1</f>
        <v>1.0025258376975483</v>
      </c>
      <c r="I3055" s="4">
        <f>(RawData!I3057-RawData!I3056)/RawData!I3056+1</f>
        <v>0.99484203739522892</v>
      </c>
      <c r="J3055" s="4">
        <f>(RawData!J3057-RawData!J3056)/RawData!J3056+1</f>
        <v>0.99502622824974407</v>
      </c>
      <c r="K3055" s="4">
        <f>(RawData!K3057-RawData!K3056)/RawData!K3056+1</f>
        <v>0.9880271292793209</v>
      </c>
      <c r="L3055" s="4">
        <f>(RawData!L3057-RawData!L3056)/RawData!L3056+1</f>
        <v>0.99534688197605303</v>
      </c>
      <c r="M3055" s="4">
        <f>(RawData!M3057-RawData!M3056)/RawData!M3056+1</f>
        <v>0.99196777743952425</v>
      </c>
      <c r="N3055" s="4">
        <f>(RawData!N3057-RawData!N3056)/RawData!N3056+1</f>
        <v>0.99138731469919639</v>
      </c>
      <c r="O3055" s="4">
        <f>(RawData!O3057-RawData!O3056)/RawData!O3056+1</f>
        <v>0.99641507605852142</v>
      </c>
      <c r="R3055" s="4">
        <f>PRODUCT(B$253:B3055)</f>
        <v>2.5444172779136243</v>
      </c>
      <c r="S3055" s="4">
        <f>PRODUCT(C$253:C3055)</f>
        <v>1.0623791556556863</v>
      </c>
      <c r="T3055" s="4">
        <f>PRODUCT(D$253:D3055)</f>
        <v>1.6294472352777367</v>
      </c>
      <c r="U3055" s="4">
        <f>PRODUCT(E$253:E3055)</f>
        <v>4.3274974706374056</v>
      </c>
      <c r="V3055" s="4">
        <f>PRODUCT(F$253:F3055)</f>
        <v>1.226269441903018</v>
      </c>
      <c r="W3055" s="4">
        <f>PRODUCT(G$253:G3055)</f>
        <v>2.7513680946253474</v>
      </c>
      <c r="X3055" s="4">
        <f>PRODUCT(H$253:H3055)</f>
        <v>2.5003178639542152</v>
      </c>
      <c r="Y3055" s="4">
        <f>PRODUCT(I$253:I3055)</f>
        <v>3.2224155934563181</v>
      </c>
      <c r="Z3055" s="4">
        <f>PRODUCT(J$253:J3055)</f>
        <v>2.8416076729846984</v>
      </c>
      <c r="AA3055" s="4">
        <f>PRODUCT(K$253:K3055)</f>
        <v>3.0679799426934049</v>
      </c>
      <c r="AB3055" s="4">
        <f>PRODUCT(L$253:L3055)</f>
        <v>2.857113136104541</v>
      </c>
      <c r="AC3055" s="4">
        <f>PRODUCT(M$253:M3055)</f>
        <v>2.9005751848808572</v>
      </c>
      <c r="AD3055" s="4">
        <f>PRODUCT(N$253:N3055)</f>
        <v>2.3725385027967176</v>
      </c>
      <c r="AE3055" s="4">
        <f>PRODUCT(O$253:O3055)</f>
        <v>2.5278305657979798</v>
      </c>
      <c r="AG3055" s="21">
        <f t="shared" si="45"/>
        <v>3.1882271033473919</v>
      </c>
    </row>
    <row r="3056" spans="1:33">
      <c r="A3056" s="3">
        <v>41599</v>
      </c>
      <c r="B3056" s="4">
        <f>(RawData!B3058-RawData!B3057)/RawData!B3057+1</f>
        <v>1.0007473841554559</v>
      </c>
      <c r="C3056" s="4">
        <f>(RawData!C3058-RawData!C3057)/RawData!C3057+1</f>
        <v>1.0131035089262159</v>
      </c>
      <c r="D3056" s="4">
        <f>(RawData!D3058-RawData!D3057)/RawData!D3057+1</f>
        <v>1.0005294506949041</v>
      </c>
      <c r="E3056" s="4">
        <f>(RawData!E3058-RawData!E3057)/RawData!E3057+1</f>
        <v>1.0083759415310489</v>
      </c>
      <c r="F3056" s="4">
        <f>(RawData!F3058-RawData!F3057)/RawData!F3057+1</f>
        <v>1.0145255304266729</v>
      </c>
      <c r="G3056" s="4">
        <f>(RawData!G3058-RawData!G3057)/RawData!G3057+1</f>
        <v>1.0104204013931319</v>
      </c>
      <c r="H3056" s="4">
        <f>(RawData!H3058-RawData!H3057)/RawData!H3057+1</f>
        <v>1.0046691167972632</v>
      </c>
      <c r="I3056" s="4">
        <f>(RawData!I3058-RawData!I3057)/RawData!I3057+1</f>
        <v>1.0091349566398173</v>
      </c>
      <c r="J3056" s="4">
        <f>(RawData!J3058-RawData!J3057)/RawData!J3057+1</f>
        <v>1.0078113698828295</v>
      </c>
      <c r="K3056" s="4">
        <f>(RawData!K3058-RawData!K3057)/RawData!K3057+1</f>
        <v>1.0025683532186134</v>
      </c>
      <c r="L3056" s="4">
        <f>(RawData!L3058-RawData!L3057)/RawData!L3057+1</f>
        <v>1.0020534478992209</v>
      </c>
      <c r="M3056" s="4">
        <f>(RawData!M3058-RawData!M3057)/RawData!M3057+1</f>
        <v>1.0083569405099149</v>
      </c>
      <c r="N3056" s="4">
        <f>(RawData!N3058-RawData!N3057)/RawData!N3057+1</f>
        <v>0.99777160573569312</v>
      </c>
      <c r="O3056" s="4">
        <f>(RawData!O3058-RawData!O3057)/RawData!O3057+1</f>
        <v>1.0081930904254652</v>
      </c>
      <c r="R3056" s="4">
        <f>PRODUCT(B$253:B3056)</f>
        <v>2.5463189350720055</v>
      </c>
      <c r="S3056" s="4">
        <f>PRODUCT(C$253:C3056)</f>
        <v>1.0763000504048463</v>
      </c>
      <c r="T3056" s="4">
        <f>PRODUCT(D$253:D3056)</f>
        <v>1.6303099472487641</v>
      </c>
      <c r="U3056" s="4">
        <f>PRODUCT(E$253:E3056)</f>
        <v>4.363744336427227</v>
      </c>
      <c r="V3056" s="4">
        <f>PRODUCT(F$253:F3056)</f>
        <v>1.2440816559926795</v>
      </c>
      <c r="W3056" s="4">
        <f>PRODUCT(G$253:G3056)</f>
        <v>2.7800384545516001</v>
      </c>
      <c r="X3056" s="4">
        <f>PRODUCT(H$253:H3056)</f>
        <v>2.511992140091301</v>
      </c>
      <c r="Y3056" s="4">
        <f>PRODUCT(I$253:I3056)</f>
        <v>3.2518522201780127</v>
      </c>
      <c r="Z3056" s="4">
        <f>PRODUCT(J$253:J3056)</f>
        <v>2.8638045215802683</v>
      </c>
      <c r="AA3056" s="4">
        <f>PRODUCT(K$253:K3056)</f>
        <v>3.0758595988538628</v>
      </c>
      <c r="AB3056" s="4">
        <f>PRODUCT(L$253:L3056)</f>
        <v>2.8629800690717113</v>
      </c>
      <c r="AC3056" s="4">
        <f>PRODUCT(M$253:M3056)</f>
        <v>2.9248151191454417</v>
      </c>
      <c r="AD3056" s="4">
        <f>PRODUCT(N$253:N3056)</f>
        <v>2.3672515516052384</v>
      </c>
      <c r="AE3056" s="4">
        <f>PRODUCT(O$253:O3056)</f>
        <v>2.5485413102038175</v>
      </c>
      <c r="AG3056" s="21">
        <f t="shared" si="45"/>
        <v>3.203644036111025</v>
      </c>
    </row>
    <row r="3057" spans="1:33">
      <c r="A3057" s="3">
        <v>41600</v>
      </c>
      <c r="B3057" s="4">
        <f>(RawData!B3059-RawData!B3058)/RawData!B3058+1</f>
        <v>1.0052277819268109</v>
      </c>
      <c r="C3057" s="4">
        <f>(RawData!C3059-RawData!C3058)/RawData!C3058+1</f>
        <v>1.0034288194444445</v>
      </c>
      <c r="D3057" s="4">
        <f>(RawData!D3059-RawData!D3058)/RawData!D3058+1</f>
        <v>1.0010859020152578</v>
      </c>
      <c r="E3057" s="4">
        <f>(RawData!E3059-RawData!E3058)/RawData!E3058+1</f>
        <v>1.0055846211227708</v>
      </c>
      <c r="F3057" s="4">
        <f>(RawData!F3059-RawData!F3058)/RawData!F3058+1</f>
        <v>1.0048031622733438</v>
      </c>
      <c r="G3057" s="4">
        <f>(RawData!G3059-RawData!G3058)/RawData!G3058+1</f>
        <v>0.99824531020289087</v>
      </c>
      <c r="H3057" s="4">
        <f>(RawData!H3059-RawData!H3058)/RawData!H3058+1</f>
        <v>1.0130219717013689</v>
      </c>
      <c r="I3057" s="4">
        <f>(RawData!I3059-RawData!I3058)/RawData!I3058+1</f>
        <v>1.0061469769717728</v>
      </c>
      <c r="J3057" s="4">
        <f>(RawData!J3059-RawData!J3058)/RawData!J3058+1</f>
        <v>1.0080378929237837</v>
      </c>
      <c r="K3057" s="4">
        <f>(RawData!K3059-RawData!K3058)/RawData!K3058+1</f>
        <v>0.99962737837397242</v>
      </c>
      <c r="L3057" s="4">
        <f>(RawData!L3059-RawData!L3058)/RawData!L3058+1</f>
        <v>1.0052466354678371</v>
      </c>
      <c r="M3057" s="4">
        <f>(RawData!M3059-RawData!M3058)/RawData!M3058+1</f>
        <v>1.0053378283466781</v>
      </c>
      <c r="N3057" s="4">
        <f>(RawData!N3059-RawData!N3058)/RawData!N3058+1</f>
        <v>0.99925554296811792</v>
      </c>
      <c r="O3057" s="4">
        <f>(RawData!O3059-RawData!O3058)/RawData!O3058+1</f>
        <v>1.0050962305889013</v>
      </c>
      <c r="R3057" s="4">
        <f>PRODUCT(B$253:B3057)</f>
        <v>2.5596305351806712</v>
      </c>
      <c r="S3057" s="4">
        <f>PRODUCT(C$253:C3057)</f>
        <v>1.079990488945731</v>
      </c>
      <c r="T3057" s="4">
        <f>PRODUCT(D$253:D3057)</f>
        <v>1.6320803041059764</v>
      </c>
      <c r="U3057" s="4">
        <f>PRODUCT(E$253:E3057)</f>
        <v>4.3881141952228102</v>
      </c>
      <c r="V3057" s="4">
        <f>PRODUCT(F$253:F3057)</f>
        <v>1.2500571820677027</v>
      </c>
      <c r="W3057" s="4">
        <f>PRODUCT(G$253:G3057)</f>
        <v>2.7751603494398274</v>
      </c>
      <c r="X3057" s="4">
        <f>PRODUCT(H$253:H3057)</f>
        <v>2.544703230653631</v>
      </c>
      <c r="Y3057" s="4">
        <f>PRODUCT(I$253:I3057)</f>
        <v>3.2718412808910551</v>
      </c>
      <c r="Z3057" s="4">
        <f>PRODUCT(J$253:J3057)</f>
        <v>2.8868234756793778</v>
      </c>
      <c r="AA3057" s="4">
        <f>PRODUCT(K$253:K3057)</f>
        <v>3.0747134670487055</v>
      </c>
      <c r="AB3057" s="4">
        <f>PRODUCT(L$253:L3057)</f>
        <v>2.8780010818458135</v>
      </c>
      <c r="AC3057" s="4">
        <f>PRODUCT(M$253:M3057)</f>
        <v>2.9404272801972087</v>
      </c>
      <c r="AD3057" s="4">
        <f>PRODUCT(N$253:N3057)</f>
        <v>2.3654892345414122</v>
      </c>
      <c r="AE3057" s="4">
        <f>PRODUCT(O$253:O3057)</f>
        <v>2.5615292643859568</v>
      </c>
      <c r="AG3057" s="21">
        <f t="shared" si="45"/>
        <v>3.2213829936927398</v>
      </c>
    </row>
    <row r="3058" spans="1:33">
      <c r="A3058" s="3">
        <v>41603</v>
      </c>
      <c r="B3058" s="4">
        <f>(RawData!B3060-RawData!B3059)/RawData!B3059+1</f>
        <v>1.0020165569942687</v>
      </c>
      <c r="C3058" s="4">
        <f>(RawData!C3060-RawData!C3059)/RawData!C3059+1</f>
        <v>0.99714520524244132</v>
      </c>
      <c r="D3058" s="4">
        <f>(RawData!D3060-RawData!D3059)/RawData!D3059+1</f>
        <v>1.0004239784596918</v>
      </c>
      <c r="E3058" s="4">
        <f>(RawData!E3060-RawData!E3059)/RawData!E3059+1</f>
        <v>0.99179990977895849</v>
      </c>
      <c r="F3058" s="4">
        <f>(RawData!F3060-RawData!F3059)/RawData!F3059+1</f>
        <v>1.0008919994510772</v>
      </c>
      <c r="G3058" s="4">
        <f>(RawData!G3060-RawData!G3059)/RawData!G3059+1</f>
        <v>0.99929900293570528</v>
      </c>
      <c r="H3058" s="4">
        <f>(RawData!H3060-RawData!H3059)/RawData!H3059+1</f>
        <v>1.0040993845245396</v>
      </c>
      <c r="I3058" s="4">
        <f>(RawData!I3060-RawData!I3059)/RawData!I3059+1</f>
        <v>1.0007446808510638</v>
      </c>
      <c r="J3058" s="4">
        <f>(RawData!J3060-RawData!J3059)/RawData!J3059+1</f>
        <v>0.99618713117218016</v>
      </c>
      <c r="K3058" s="4">
        <f>(RawData!K3060-RawData!K3059)/RawData!K3059+1</f>
        <v>0.99601612189269151</v>
      </c>
      <c r="L3058" s="4">
        <f>(RawData!L3060-RawData!L3059)/RawData!L3059+1</f>
        <v>0.998091575462287</v>
      </c>
      <c r="M3058" s="4">
        <f>(RawData!M3060-RawData!M3059)/RawData!M3059+1</f>
        <v>0.99303711983605791</v>
      </c>
      <c r="N3058" s="4">
        <f>(RawData!N3060-RawData!N3059)/RawData!N3059+1</f>
        <v>0.99727908784659225</v>
      </c>
      <c r="O3058" s="4">
        <f>(RawData!O3060-RawData!O3059)/RawData!O3059+1</f>
        <v>0.99875872145214117</v>
      </c>
      <c r="R3058" s="4">
        <f>PRODUCT(B$253:B3058)</f>
        <v>2.5647921760391337</v>
      </c>
      <c r="S3058" s="4">
        <f>PRODUCT(C$253:C3058)</f>
        <v>1.0769073377596756</v>
      </c>
      <c r="T3058" s="4">
        <f>PRODUCT(D$253:D3058)</f>
        <v>1.6327722709994046</v>
      </c>
      <c r="U3058" s="4">
        <f>PRODUCT(E$253:E3058)</f>
        <v>4.3521312629217501</v>
      </c>
      <c r="V3058" s="4">
        <f>PRODUCT(F$253:F3058)</f>
        <v>1.2511722323879222</v>
      </c>
      <c r="W3058" s="4">
        <f>PRODUCT(G$253:G3058)</f>
        <v>2.7732149701819231</v>
      </c>
      <c r="X3058" s="4">
        <f>PRODUCT(H$253:H3058)</f>
        <v>2.5551349476969185</v>
      </c>
      <c r="Y3058" s="4">
        <f>PRODUCT(I$253:I3058)</f>
        <v>3.2742777584406548</v>
      </c>
      <c r="Z3058" s="4">
        <f>PRODUCT(J$253:J3058)</f>
        <v>2.8758163964375414</v>
      </c>
      <c r="AA3058" s="4">
        <f>PRODUCT(K$253:K3058)</f>
        <v>3.0624641833810835</v>
      </c>
      <c r="AB3058" s="4">
        <f>PRODUCT(L$253:L3058)</f>
        <v>2.8725086339616546</v>
      </c>
      <c r="AC3058" s="4">
        <f>PRODUCT(M$253:M3058)</f>
        <v>2.9199534374144092</v>
      </c>
      <c r="AD3058" s="4">
        <f>PRODUCT(N$253:N3058)</f>
        <v>2.3590529461343932</v>
      </c>
      <c r="AE3058" s="4">
        <f>PRODUCT(O$253:O3058)</f>
        <v>2.5583496930603618</v>
      </c>
      <c r="AG3058" s="21">
        <f t="shared" si="45"/>
        <v>3.2105597569903517</v>
      </c>
    </row>
    <row r="3059" spans="1:33">
      <c r="A3059" s="3">
        <v>41604</v>
      </c>
      <c r="B3059" s="4">
        <f>(RawData!B3061-RawData!B3060)/RawData!B3060+1</f>
        <v>1.0015888147442009</v>
      </c>
      <c r="C3059" s="4">
        <f>(RawData!C3061-RawData!C3060)/RawData!C3060+1</f>
        <v>0.99969635188478723</v>
      </c>
      <c r="D3059" s="4">
        <f>(RawData!D3061-RawData!D3060)/RawData!D3060+1</f>
        <v>1.0016731245528097</v>
      </c>
      <c r="E3059" s="4">
        <f>(RawData!E3061-RawData!E3060)/RawData!E3060+1</f>
        <v>0.99657357712483707</v>
      </c>
      <c r="F3059" s="4">
        <f>(RawData!F3061-RawData!F3060)/RawData!F3060+1</f>
        <v>0.99940586366856332</v>
      </c>
      <c r="G3059" s="4">
        <f>(RawData!G3061-RawData!G3060)/RawData!G3060+1</f>
        <v>1.0041464715032984</v>
      </c>
      <c r="H3059" s="4">
        <f>(RawData!H3061-RawData!H3060)/RawData!H3060+1</f>
        <v>0.99647150628230208</v>
      </c>
      <c r="I3059" s="4">
        <f>(RawData!I3061-RawData!I3060)/RawData!I3060+1</f>
        <v>1.005618916004799</v>
      </c>
      <c r="J3059" s="4">
        <f>(RawData!J3061-RawData!J3060)/RawData!J3060+1</f>
        <v>1.0030651462694153</v>
      </c>
      <c r="K3059" s="4">
        <f>(RawData!K3061-RawData!K3060)/RawData!K3060+1</f>
        <v>0.99069049401197617</v>
      </c>
      <c r="L3059" s="4">
        <f>(RawData!L3061-RawData!L3060)/RawData!L3060+1</f>
        <v>0.99778373288911426</v>
      </c>
      <c r="M3059" s="4">
        <f>(RawData!M3061-RawData!M3060)/RawData!M3060+1</f>
        <v>0.99795980582979615</v>
      </c>
      <c r="N3059" s="4">
        <f>(RawData!N3061-RawData!N3060)/RawData!N3060+1</f>
        <v>0.99957775756788358</v>
      </c>
      <c r="O3059" s="4">
        <f>(RawData!O3061-RawData!O3060)/RawData!O3060+1</f>
        <v>1.0002572732936001</v>
      </c>
      <c r="R3059" s="4">
        <f>PRODUCT(B$253:B3059)</f>
        <v>2.5688671556642357</v>
      </c>
      <c r="S3059" s="4">
        <f>PRODUCT(C$253:C3059)</f>
        <v>1.0765803368763061</v>
      </c>
      <c r="T3059" s="4">
        <f>PRODUCT(D$253:D3059)</f>
        <v>1.6355041023751604</v>
      </c>
      <c r="U3059" s="4">
        <f>PRODUCT(E$253:E3059)</f>
        <v>4.3372190208067636</v>
      </c>
      <c r="V3059" s="4">
        <f>PRODUCT(F$253:F3059)</f>
        <v>1.2504288655077758</v>
      </c>
      <c r="W3059" s="4">
        <f>PRODUCT(G$253:G3059)</f>
        <v>2.7847140270283028</v>
      </c>
      <c r="X3059" s="4">
        <f>PRODUCT(H$253:H3059)</f>
        <v>2.5461191700860994</v>
      </c>
      <c r="Y3059" s="4">
        <f>PRODUCT(I$253:I3059)</f>
        <v>3.2926756501417147</v>
      </c>
      <c r="Z3059" s="4">
        <f>PRODUCT(J$253:J3059)</f>
        <v>2.8846311943366052</v>
      </c>
      <c r="AA3059" s="4">
        <f>PRODUCT(K$253:K3059)</f>
        <v>3.0339541547277888</v>
      </c>
      <c r="AB3059" s="4">
        <f>PRODUCT(L$253:L3059)</f>
        <v>2.8661423875504699</v>
      </c>
      <c r="AC3059" s="4">
        <f>PRODUCT(M$253:M3059)</f>
        <v>2.9139961654341295</v>
      </c>
      <c r="AD3059" s="4">
        <f>PRODUCT(N$253:N3059)</f>
        <v>2.3580568538809259</v>
      </c>
      <c r="AE3059" s="4">
        <f>PRODUCT(O$253:O3059)</f>
        <v>2.5590078881120761</v>
      </c>
      <c r="AG3059" s="21">
        <f t="shared" si="45"/>
        <v>3.1958586832927804</v>
      </c>
    </row>
    <row r="3060" spans="1:33">
      <c r="A3060" s="3">
        <v>41605</v>
      </c>
      <c r="B3060" s="4">
        <f>(RawData!B3062-RawData!B3061)/RawData!B3061+1</f>
        <v>0.99862521150592221</v>
      </c>
      <c r="C3060" s="4">
        <f>(RawData!C3062-RawData!C3061)/RawData!C3061+1</f>
        <v>0.99737481558621877</v>
      </c>
      <c r="D3060" s="4">
        <f>(RawData!D3062-RawData!D3061)/RawData!D3061+1</f>
        <v>0.99848896109151741</v>
      </c>
      <c r="E3060" s="4">
        <f>(RawData!E3062-RawData!E3061)/RawData!E3061+1</f>
        <v>0.99296131767378648</v>
      </c>
      <c r="F3060" s="4">
        <f>(RawData!F3062-RawData!F3061)/RawData!F3061+1</f>
        <v>1.0034526123242253</v>
      </c>
      <c r="G3060" s="4">
        <f>(RawData!G3062-RawData!G3061)/RawData!G3061+1</f>
        <v>1.0100289437239394</v>
      </c>
      <c r="H3060" s="4">
        <f>(RawData!H3062-RawData!H3061)/RawData!H3061+1</f>
        <v>1.0003291303015514</v>
      </c>
      <c r="I3060" s="4">
        <f>(RawData!I3062-RawData!I3061)/RawData!I3061+1</f>
        <v>1.0036847430495779</v>
      </c>
      <c r="J3060" s="4">
        <f>(RawData!J3062-RawData!J3061)/RawData!J3061+1</f>
        <v>1.004496587976377</v>
      </c>
      <c r="K3060" s="4">
        <f>(RawData!K3062-RawData!K3061)/RawData!K3061+1</f>
        <v>0.9973084006233176</v>
      </c>
      <c r="L3060" s="4">
        <f>(RawData!L3062-RawData!L3061)/RawData!L3061+1</f>
        <v>1.0013936877558722</v>
      </c>
      <c r="M3060" s="4">
        <f>(RawData!M3062-RawData!M3061)/RawData!M3061+1</f>
        <v>1.0009164395149919</v>
      </c>
      <c r="N3060" s="4">
        <f>(RawData!N3062-RawData!N3061)/RawData!N3061+1</f>
        <v>1.0011047928513404</v>
      </c>
      <c r="O3060" s="4">
        <f>(RawData!O3062-RawData!O3061)/RawData!O3061+1</f>
        <v>1.0027204277576587</v>
      </c>
      <c r="R3060" s="4">
        <f>PRODUCT(B$253:B3060)</f>
        <v>2.5653355066558143</v>
      </c>
      <c r="S3060" s="4">
        <f>PRODUCT(C$253:C3060)</f>
        <v>1.073754114955755</v>
      </c>
      <c r="T3060" s="4">
        <f>PRODUCT(D$253:D3060)</f>
        <v>1.6330327920414887</v>
      </c>
      <c r="U3060" s="4">
        <f>PRODUCT(E$253:E3060)</f>
        <v>4.3066907139400943</v>
      </c>
      <c r="V3060" s="4">
        <f>PRODUCT(F$253:F3060)</f>
        <v>1.254746111619395</v>
      </c>
      <c r="W3060" s="4">
        <f>PRODUCT(G$253:G3060)</f>
        <v>2.812641767292634</v>
      </c>
      <c r="X3060" s="4">
        <f>PRODUCT(H$253:H3060)</f>
        <v>2.5469571750563356</v>
      </c>
      <c r="Y3060" s="4">
        <f>PRODUCT(I$253:I3060)</f>
        <v>3.3048083138580888</v>
      </c>
      <c r="Z3060" s="4">
        <f>PRODUCT(J$253:J3060)</f>
        <v>2.8976021922813411</v>
      </c>
      <c r="AA3060" s="4">
        <f>PRODUCT(K$253:K3060)</f>
        <v>3.0257879656160407</v>
      </c>
      <c r="AB3060" s="4">
        <f>PRODUCT(L$253:L3060)</f>
        <v>2.8701368951025854</v>
      </c>
      <c r="AC3060" s="4">
        <f>PRODUCT(M$253:M3060)</f>
        <v>2.9166666666666683</v>
      </c>
      <c r="AD3060" s="4">
        <f>PRODUCT(N$253:N3060)</f>
        <v>2.3606620182361477</v>
      </c>
      <c r="AE3060" s="4">
        <f>PRODUCT(O$253:O3060)</f>
        <v>2.5659694842029639</v>
      </c>
      <c r="AG3060" s="21">
        <f t="shared" si="45"/>
        <v>3.1873931874287642</v>
      </c>
    </row>
    <row r="3061" spans="1:33">
      <c r="A3061" s="3">
        <v>41606</v>
      </c>
      <c r="B3061" s="4">
        <f>(RawData!B3063-RawData!B3062)/RawData!B3062+1</f>
        <v>0.99978820290162018</v>
      </c>
      <c r="C3061" s="4">
        <f>(RawData!C3063-RawData!C3062)/RawData!C3062+1</f>
        <v>1</v>
      </c>
      <c r="D3061" s="4">
        <f>(RawData!D3063-RawData!D3062)/RawData!D3062+1</f>
        <v>1</v>
      </c>
      <c r="E3061" s="4">
        <f>(RawData!E3063-RawData!E3062)/RawData!E3062+1</f>
        <v>1</v>
      </c>
      <c r="F3061" s="4">
        <f>(RawData!F3063-RawData!F3062)/RawData!F3062+1</f>
        <v>1</v>
      </c>
      <c r="G3061" s="4">
        <f>(RawData!G3063-RawData!G3062)/RawData!G3062+1</f>
        <v>1</v>
      </c>
      <c r="H3061" s="4">
        <f>(RawData!H3063-RawData!H3062)/RawData!H3062+1</f>
        <v>1</v>
      </c>
      <c r="I3061" s="4">
        <f>(RawData!I3063-RawData!I3062)/RawData!I3062+1</f>
        <v>1</v>
      </c>
      <c r="J3061" s="4">
        <f>(RawData!J3063-RawData!J3062)/RawData!J3062+1</f>
        <v>1</v>
      </c>
      <c r="K3061" s="4">
        <f>(RawData!K3063-RawData!K3062)/RawData!K3062+1</f>
        <v>1</v>
      </c>
      <c r="L3061" s="4">
        <f>(RawData!L3063-RawData!L3062)/RawData!L3062+1</f>
        <v>1</v>
      </c>
      <c r="M3061" s="4">
        <f>(RawData!M3063-RawData!M3062)/RawData!M3062+1</f>
        <v>1</v>
      </c>
      <c r="N3061" s="4">
        <f>(RawData!N3063-RawData!N3062)/RawData!N3062+1</f>
        <v>1</v>
      </c>
      <c r="O3061" s="4">
        <f>(RawData!O3063-RawData!O3062)/RawData!O3062+1</f>
        <v>1</v>
      </c>
      <c r="R3061" s="4">
        <f>PRODUCT(B$253:B3061)</f>
        <v>2.5647921760391341</v>
      </c>
      <c r="S3061" s="4">
        <f>PRODUCT(C$253:C3061)</f>
        <v>1.073754114955755</v>
      </c>
      <c r="T3061" s="4">
        <f>PRODUCT(D$253:D3061)</f>
        <v>1.6330327920414887</v>
      </c>
      <c r="U3061" s="4">
        <f>PRODUCT(E$253:E3061)</f>
        <v>4.3066907139400943</v>
      </c>
      <c r="V3061" s="4">
        <f>PRODUCT(F$253:F3061)</f>
        <v>1.254746111619395</v>
      </c>
      <c r="W3061" s="4">
        <f>PRODUCT(G$253:G3061)</f>
        <v>2.812641767292634</v>
      </c>
      <c r="X3061" s="4">
        <f>PRODUCT(H$253:H3061)</f>
        <v>2.5469571750563356</v>
      </c>
      <c r="Y3061" s="4">
        <f>PRODUCT(I$253:I3061)</f>
        <v>3.3048083138580888</v>
      </c>
      <c r="Z3061" s="4">
        <f>PRODUCT(J$253:J3061)</f>
        <v>2.8976021922813411</v>
      </c>
      <c r="AA3061" s="4">
        <f>PRODUCT(K$253:K3061)</f>
        <v>3.0257879656160407</v>
      </c>
      <c r="AB3061" s="4">
        <f>PRODUCT(L$253:L3061)</f>
        <v>2.8701368951025854</v>
      </c>
      <c r="AC3061" s="4">
        <f>PRODUCT(M$253:M3061)</f>
        <v>2.9166666666666683</v>
      </c>
      <c r="AD3061" s="4">
        <f>PRODUCT(N$253:N3061)</f>
        <v>2.3606620182361477</v>
      </c>
      <c r="AE3061" s="4">
        <f>PRODUCT(O$253:O3061)</f>
        <v>2.5659694842029639</v>
      </c>
      <c r="AG3061" s="21">
        <f t="shared" si="45"/>
        <v>3.1873931874287642</v>
      </c>
    </row>
    <row r="3062" spans="1:33">
      <c r="A3062" s="3">
        <v>41607</v>
      </c>
      <c r="B3062" s="4">
        <f>(RawData!B3064-RawData!B3063)/RawData!B3063+1</f>
        <v>1.0027539455566148</v>
      </c>
      <c r="C3062" s="4">
        <f>(RawData!C3064-RawData!C3063)/RawData!C3063+1</f>
        <v>0.99895586347915</v>
      </c>
      <c r="D3062" s="4">
        <f>(RawData!D3064-RawData!D3063)/RawData!D3063+1</f>
        <v>1.0000770970606869</v>
      </c>
      <c r="E3062" s="4">
        <f>(RawData!E3064-RawData!E3063)/RawData!E3063+1</f>
        <v>0.99839638829874167</v>
      </c>
      <c r="F3062" s="4">
        <f>(RawData!F3064-RawData!F3063)/RawData!F3063+1</f>
        <v>0.99617189992252653</v>
      </c>
      <c r="G3062" s="4">
        <f>(RawData!G3064-RawData!G3063)/RawData!G3063+1</f>
        <v>1.0044810751674818</v>
      </c>
      <c r="H3062" s="4">
        <f>(RawData!H3064-RawData!H3063)/RawData!H3063+1</f>
        <v>0.99878602223734969</v>
      </c>
      <c r="I3062" s="4">
        <f>(RawData!I3064-RawData!I3063)/RawData!I3063+1</f>
        <v>1.0014745046115885</v>
      </c>
      <c r="J3062" s="4">
        <f>(RawData!J3064-RawData!J3063)/RawData!J3063+1</f>
        <v>0.99628012546695477</v>
      </c>
      <c r="K3062" s="4">
        <f>(RawData!K3064-RawData!K3063)/RawData!K3063+1</f>
        <v>0.99943181818181825</v>
      </c>
      <c r="L3062" s="4">
        <f>(RawData!L3064-RawData!L3063)/RawData!L3063+1</f>
        <v>0.9982313201310562</v>
      </c>
      <c r="M3062" s="4">
        <f>(RawData!M3064-RawData!M3063)/RawData!M3063+1</f>
        <v>0.99856790703134168</v>
      </c>
      <c r="N3062" s="4">
        <f>(RawData!N3064-RawData!N3063)/RawData!N3063+1</f>
        <v>0.99454704794053705</v>
      </c>
      <c r="O3062" s="4">
        <f>(RawData!O3064-RawData!O3063)/RawData!O3063+1</f>
        <v>0.99925222639478584</v>
      </c>
      <c r="R3062" s="4">
        <f>PRODUCT(B$253:B3062)</f>
        <v>2.5718554740559774</v>
      </c>
      <c r="S3062" s="4">
        <f>PRODUCT(C$253:C3062)</f>
        <v>1.0726329690699168</v>
      </c>
      <c r="T3062" s="4">
        <f>PRODUCT(D$253:D3062)</f>
        <v>1.6331586940697604</v>
      </c>
      <c r="U3062" s="4">
        <f>PRODUCT(E$253:E3062)</f>
        <v>4.2997844543175194</v>
      </c>
      <c r="V3062" s="4">
        <f>PRODUCT(F$253:F3062)</f>
        <v>1.2499428179322953</v>
      </c>
      <c r="W3062" s="4">
        <f>PRODUCT(G$253:G3062)</f>
        <v>2.8252454264710711</v>
      </c>
      <c r="X3062" s="4">
        <f>PRODUCT(H$253:H3062)</f>
        <v>2.5438652256833945</v>
      </c>
      <c r="Y3062" s="4">
        <f>PRODUCT(I$253:I3062)</f>
        <v>3.3096812689572888</v>
      </c>
      <c r="Z3062" s="4">
        <f>PRODUCT(J$253:J3062)</f>
        <v>2.8868234756793778</v>
      </c>
      <c r="AA3062" s="4">
        <f>PRODUCT(K$253:K3062)</f>
        <v>3.0240687679083047</v>
      </c>
      <c r="AB3062" s="4">
        <f>PRODUCT(L$253:L3062)</f>
        <v>2.8650605417551045</v>
      </c>
      <c r="AC3062" s="4">
        <f>PRODUCT(M$253:M3062)</f>
        <v>2.9124897288414147</v>
      </c>
      <c r="AD3062" s="4">
        <f>PRODUCT(N$253:N3062)</f>
        <v>2.347789441422111</v>
      </c>
      <c r="AE3062" s="4">
        <f>PRODUCT(O$253:O3062)</f>
        <v>2.5640507199508917</v>
      </c>
      <c r="AG3062" s="21">
        <f t="shared" si="45"/>
        <v>3.1831947474160809</v>
      </c>
    </row>
    <row r="3063" spans="1:33">
      <c r="A3063" s="3">
        <v>41610</v>
      </c>
      <c r="B3063" s="4">
        <f>(RawData!B3065-RawData!B3064)/RawData!B3064+1</f>
        <v>0.99577479666208935</v>
      </c>
      <c r="C3063" s="4">
        <f>(RawData!C3065-RawData!C3064)/RawData!C3064+1</f>
        <v>1.005487446377632</v>
      </c>
      <c r="D3063" s="4">
        <f>(RawData!D3065-RawData!D3064)/RawData!D3064+1</f>
        <v>0.99747981929533991</v>
      </c>
      <c r="E3063" s="4">
        <f>(RawData!E3065-RawData!E3064)/RawData!E3064+1</f>
        <v>1.000736595496537</v>
      </c>
      <c r="F3063" s="4">
        <f>(RawData!F3065-RawData!F3064)/RawData!F3064+1</f>
        <v>0.99789560364152063</v>
      </c>
      <c r="G3063" s="4">
        <f>(RawData!G3065-RawData!G3064)/RawData!G3064+1</f>
        <v>0.99688052634416946</v>
      </c>
      <c r="H3063" s="4">
        <f>(RawData!H3065-RawData!H3064)/RawData!H3064+1</f>
        <v>1.0010450626469618</v>
      </c>
      <c r="I3063" s="4">
        <f>(RawData!I3065-RawData!I3064)/RawData!I3064+1</f>
        <v>0.99501209416925818</v>
      </c>
      <c r="J3063" s="4">
        <f>(RawData!J3065-RawData!J3064)/RawData!J3064+1</f>
        <v>0.99541190058063178</v>
      </c>
      <c r="K3063" s="4">
        <f>(RawData!K3065-RawData!K3064)/RawData!K3064+1</f>
        <v>0.99620996778472615</v>
      </c>
      <c r="L3063" s="4">
        <f>(RawData!L3065-RawData!L3064)/RawData!L3064+1</f>
        <v>0.99520738933426289</v>
      </c>
      <c r="M3063" s="4">
        <f>(RawData!M3065-RawData!M3064)/RawData!M3064+1</f>
        <v>0.99804861992758742</v>
      </c>
      <c r="N3063" s="4">
        <f>(RawData!N3065-RawData!N3064)/RawData!N3064+1</f>
        <v>0.99144936522959437</v>
      </c>
      <c r="O3063" s="4">
        <f>(RawData!O3065-RawData!O3064)/RawData!O3064+1</f>
        <v>0.99732200066796151</v>
      </c>
      <c r="R3063" s="4">
        <f>PRODUCT(B$253:B3063)</f>
        <v>2.5609888617223722</v>
      </c>
      <c r="S3063" s="4">
        <f>PRODUCT(C$253:C3063)</f>
        <v>1.0785189849705681</v>
      </c>
      <c r="T3063" s="4">
        <f>PRODUCT(D$253:D3063)</f>
        <v>1.6290428390413179</v>
      </c>
      <c r="U3063" s="4">
        <f>PRODUCT(E$253:E3063)</f>
        <v>4.3029516561826497</v>
      </c>
      <c r="V3063" s="4">
        <f>PRODUCT(F$253:F3063)</f>
        <v>1.2473124428179312</v>
      </c>
      <c r="W3063" s="4">
        <f>PRODUCT(G$253:G3063)</f>
        <v>2.816432147791939</v>
      </c>
      <c r="X3063" s="4">
        <f>PRODUCT(H$253:H3063)</f>
        <v>2.5465237242096612</v>
      </c>
      <c r="Y3063" s="4">
        <f>PRODUCT(I$253:I3063)</f>
        <v>3.2931728904579596</v>
      </c>
      <c r="Z3063" s="4">
        <f>PRODUCT(J$253:J3063)</f>
        <v>2.8735784425667945</v>
      </c>
      <c r="AA3063" s="4">
        <f>PRODUCT(K$253:K3063)</f>
        <v>3.0126074498567288</v>
      </c>
      <c r="AB3063" s="4">
        <f>PRODUCT(L$253:L3063)</f>
        <v>2.8513294220447065</v>
      </c>
      <c r="AC3063" s="4">
        <f>PRODUCT(M$253:M3063)</f>
        <v>2.906806354423447</v>
      </c>
      <c r="AD3063" s="4">
        <f>PRODUCT(N$253:N3063)</f>
        <v>2.3277143513906959</v>
      </c>
      <c r="AE3063" s="4">
        <f>PRODUCT(O$253:O3063)</f>
        <v>2.5571841938355506</v>
      </c>
      <c r="AG3063" s="21">
        <f t="shared" si="45"/>
        <v>3.1783530630734367</v>
      </c>
    </row>
    <row r="3064" spans="1:33">
      <c r="A3064" s="3">
        <v>41611</v>
      </c>
      <c r="B3064" s="4">
        <f>(RawData!B3066-RawData!B3065)/RawData!B3065+1</f>
        <v>0.99893921714225109</v>
      </c>
      <c r="C3064" s="4">
        <f>(RawData!C3066-RawData!C3065)/RawData!C3065+1</f>
        <v>1.0100703844071466</v>
      </c>
      <c r="D3064" s="4">
        <f>(RawData!D3066-RawData!D3065)/RawData!D3065+1</f>
        <v>1.0008054061508758</v>
      </c>
      <c r="E3064" s="4">
        <f>(RawData!E3066-RawData!E3065)/RawData!E3065+1</f>
        <v>1.0033020169905642</v>
      </c>
      <c r="F3064" s="4">
        <f>(RawData!F3066-RawData!F3065)/RawData!F3065+1</f>
        <v>0.99085407784348778</v>
      </c>
      <c r="G3064" s="4">
        <f>(RawData!G3066-RawData!G3065)/RawData!G3065+1</f>
        <v>1.003719662913729</v>
      </c>
      <c r="H3064" s="4">
        <f>(RawData!H3066-RawData!H3065)/RawData!H3065+1</f>
        <v>0.9917163120567376</v>
      </c>
      <c r="I3064" s="4">
        <f>(RawData!I3066-RawData!I3065)/RawData!I3065+1</f>
        <v>0.99165018345437805</v>
      </c>
      <c r="J3064" s="4">
        <f>(RawData!J3066-RawData!J3065)/RawData!J3065+1</f>
        <v>0.99303844747842396</v>
      </c>
      <c r="K3064" s="4">
        <f>(RawData!K3066-RawData!K3065)/RawData!K3065+1</f>
        <v>1.0056115655316722</v>
      </c>
      <c r="L3064" s="4">
        <f>(RawData!L3066-RawData!L3065)/RawData!L3065+1</f>
        <v>1.0044508653649709</v>
      </c>
      <c r="M3064" s="4">
        <f>(RawData!M3066-RawData!M3065)/RawData!M3065+1</f>
        <v>0.98808037502061197</v>
      </c>
      <c r="N3064" s="4">
        <f>(RawData!N3066-RawData!N3065)/RawData!N3065+1</f>
        <v>1.0021396359327166</v>
      </c>
      <c r="O3064" s="4">
        <f>(RawData!O3066-RawData!O3065)/RawData!O3065+1</f>
        <v>0.99686514369143064</v>
      </c>
      <c r="R3064" s="4">
        <f>PRODUCT(B$253:B3064)</f>
        <v>2.5582722086389711</v>
      </c>
      <c r="S3064" s="4">
        <f>PRODUCT(C$253:C3064)</f>
        <v>1.0893800857396272</v>
      </c>
      <c r="T3064" s="4">
        <f>PRODUCT(D$253:D3064)</f>
        <v>1.6303548801639218</v>
      </c>
      <c r="U3064" s="4">
        <f>PRODUCT(E$253:E3064)</f>
        <v>4.317160075660941</v>
      </c>
      <c r="V3064" s="4">
        <f>PRODUCT(F$253:F3064)</f>
        <v>1.2359046203110693</v>
      </c>
      <c r="W3064" s="4">
        <f>PRODUCT(G$253:G3064)</f>
        <v>2.826908326001115</v>
      </c>
      <c r="X3064" s="4">
        <f>PRODUCT(H$253:H3064)</f>
        <v>2.5254291163381941</v>
      </c>
      <c r="Y3064" s="4">
        <f>PRODUCT(I$253:I3064)</f>
        <v>3.2656755009696199</v>
      </c>
      <c r="Z3064" s="4">
        <f>PRODUCT(J$253:J3064)</f>
        <v>2.8535738753139972</v>
      </c>
      <c r="AA3064" s="4">
        <f>PRODUCT(K$253:K3064)</f>
        <v>3.0295128939828038</v>
      </c>
      <c r="AB3064" s="4">
        <f>PRODUCT(L$253:L3064)</f>
        <v>2.8640203054134075</v>
      </c>
      <c r="AC3064" s="4">
        <f>PRODUCT(M$253:M3064)</f>
        <v>2.8721583127910173</v>
      </c>
      <c r="AD3064" s="4">
        <f>PRODUCT(N$253:N3064)</f>
        <v>2.3326948126580316</v>
      </c>
      <c r="AE3064" s="4">
        <f>PRODUCT(O$253:O3064)</f>
        <v>2.5491677888333313</v>
      </c>
      <c r="AG3064" s="21">
        <f t="shared" si="45"/>
        <v>3.184030597848837</v>
      </c>
    </row>
    <row r="3065" spans="1:33">
      <c r="A3065" s="3">
        <v>41612</v>
      </c>
      <c r="B3065" s="4">
        <f>(RawData!B3067-RawData!B3066)/RawData!B3066+1</f>
        <v>1.0033981098014229</v>
      </c>
      <c r="C3065" s="4">
        <f>(RawData!C3067-RawData!C3066)/RawData!C3066+1</f>
        <v>1.0032590051457977</v>
      </c>
      <c r="D3065" s="4">
        <f>(RawData!D3067-RawData!D3066)/RawData!D3066+1</f>
        <v>0.99706208211838765</v>
      </c>
      <c r="E3065" s="4">
        <f>(RawData!E3067-RawData!E3066)/RawData!E3066+1</f>
        <v>0.99587332640459747</v>
      </c>
      <c r="F3065" s="4">
        <f>(RawData!F3067-RawData!F3066)/RawData!F3066+1</f>
        <v>1.0023596363383998</v>
      </c>
      <c r="G3065" s="4">
        <f>(RawData!G3067-RawData!G3066)/RawData!G3066+1</f>
        <v>1.0017323531643727</v>
      </c>
      <c r="H3065" s="4">
        <f>(RawData!H3067-RawData!H3066)/RawData!H3066+1</f>
        <v>0.99606384804622683</v>
      </c>
      <c r="I3065" s="4">
        <f>(RawData!I3067-RawData!I3066)/RawData!I3066+1</f>
        <v>0.99770083439917168</v>
      </c>
      <c r="J3065" s="4">
        <f>(RawData!J3067-RawData!J3066)/RawData!J3066+1</f>
        <v>0.9963827846156309</v>
      </c>
      <c r="K3065" s="4">
        <f>(RawData!K3067-RawData!K3066)/RawData!K3066+1</f>
        <v>1.0032393833349096</v>
      </c>
      <c r="L3065" s="4">
        <f>(RawData!L3067-RawData!L3066)/RawData!L3066+1</f>
        <v>0.9969635774578316</v>
      </c>
      <c r="M3065" s="4">
        <f>(RawData!M3067-RawData!M3066)/RawData!M3066+1</f>
        <v>1.0050780784360471</v>
      </c>
      <c r="N3065" s="4">
        <f>(RawData!N3067-RawData!N3066)/RawData!N3066+1</f>
        <v>0.99668243332019446</v>
      </c>
      <c r="O3065" s="4">
        <f>(RawData!O3067-RawData!O3066)/RawData!O3066+1</f>
        <v>0.99895491376226697</v>
      </c>
      <c r="R3065" s="4">
        <f>PRODUCT(B$253:B3065)</f>
        <v>2.566965498505855</v>
      </c>
      <c r="S3065" s="4">
        <f>PRODUCT(C$253:C3065)</f>
        <v>1.0929303810447821</v>
      </c>
      <c r="T3065" s="4">
        <f>PRODUCT(D$253:D3065)</f>
        <v>1.6255650314081143</v>
      </c>
      <c r="U3065" s="4">
        <f>PRODUCT(E$253:E3065)</f>
        <v>4.2993445651695845</v>
      </c>
      <c r="V3065" s="4">
        <f>PRODUCT(F$253:F3065)</f>
        <v>1.2388209057639514</v>
      </c>
      <c r="W3065" s="4">
        <f>PRODUCT(G$253:G3065)</f>
        <v>2.8318055295850546</v>
      </c>
      <c r="X3065" s="4">
        <f>PRODUCT(H$253:H3065)</f>
        <v>2.5154886435878039</v>
      </c>
      <c r="Y3065" s="4">
        <f>PRODUCT(I$253:I3065)</f>
        <v>3.2581671721943226</v>
      </c>
      <c r="Z3065" s="4">
        <f>PRODUCT(J$253:J3065)</f>
        <v>2.8432518839917775</v>
      </c>
      <c r="AA3065" s="4">
        <f>PRODUCT(K$253:K3065)</f>
        <v>3.0393266475644656</v>
      </c>
      <c r="AB3065" s="4">
        <f>PRODUCT(L$253:L3065)</f>
        <v>2.855323929596822</v>
      </c>
      <c r="AC3065" s="4">
        <f>PRODUCT(M$253:M3065)</f>
        <v>2.8867433579841149</v>
      </c>
      <c r="AD3065" s="4">
        <f>PRODUCT(N$253:N3065)</f>
        <v>2.3249559420734021</v>
      </c>
      <c r="AE3065" s="4">
        <f>PRODUCT(O$253:O3065)</f>
        <v>2.5465036886595493</v>
      </c>
      <c r="AG3065" s="21">
        <f t="shared" si="45"/>
        <v>3.1773709464796687</v>
      </c>
    </row>
    <row r="3066" spans="1:33">
      <c r="A3066" s="3">
        <v>41613</v>
      </c>
      <c r="B3066" s="4">
        <f>(RawData!B3068-RawData!B3067)/RawData!B3067+1</f>
        <v>0.99862419303630023</v>
      </c>
      <c r="C3066" s="4">
        <f>(RawData!C3068-RawData!C3067)/RawData!C3067+1</f>
        <v>0.997307232005471</v>
      </c>
      <c r="D3066" s="4">
        <f>(RawData!D3068-RawData!D3067)/RawData!D3067+1</f>
        <v>0.99946375657865638</v>
      </c>
      <c r="E3066" s="4">
        <f>(RawData!E3068-RawData!E3067)/RawData!E3067+1</f>
        <v>0.99578460562530058</v>
      </c>
      <c r="F3066" s="4">
        <f>(RawData!F3068-RawData!F3067)/RawData!F3067+1</f>
        <v>0.99092986221699086</v>
      </c>
      <c r="G3066" s="4">
        <f>(RawData!G3068-RawData!G3067)/RawData!G3067+1</f>
        <v>0.99738494700020197</v>
      </c>
      <c r="H3066" s="4">
        <f>(RawData!H3068-RawData!H3067)/RawData!H3067+1</f>
        <v>0.99733489563589173</v>
      </c>
      <c r="I3066" s="4">
        <f>(RawData!I3068-RawData!I3067)/RawData!I3067+1</f>
        <v>0.99990843189622292</v>
      </c>
      <c r="J3066" s="4">
        <f>(RawData!J3068-RawData!J3067)/RawData!J3067+1</f>
        <v>0.9999839365171157</v>
      </c>
      <c r="K3066" s="4">
        <f>(RawData!K3068-RawData!K3067)/RawData!K3067+1</f>
        <v>0.99255226378184724</v>
      </c>
      <c r="L3066" s="4">
        <f>(RawData!L3068-RawData!L3067)/RawData!L3067+1</f>
        <v>0.99111072250881638</v>
      </c>
      <c r="M3066" s="4">
        <f>(RawData!M3068-RawData!M3067)/RawData!M3067+1</f>
        <v>0.99357180131884815</v>
      </c>
      <c r="N3066" s="4">
        <f>(RawData!N3068-RawData!N3067)/RawData!N3067+1</f>
        <v>0.99070625844511095</v>
      </c>
      <c r="O3066" s="4">
        <f>(RawData!O3068-RawData!O3067)/RawData!O3067+1</f>
        <v>0.99569369079821246</v>
      </c>
      <c r="R3066" s="4">
        <f>PRODUCT(B$253:B3066)</f>
        <v>2.5634338494974336</v>
      </c>
      <c r="S3066" s="4">
        <f>PRODUCT(C$253:C3066)</f>
        <v>1.0899873730944563</v>
      </c>
      <c r="T3066" s="4">
        <f>PRODUCT(D$253:D3066)</f>
        <v>1.6246933328540554</v>
      </c>
      <c r="U3066" s="4">
        <f>PRODUCT(E$253:E3066)</f>
        <v>4.2812211322746743</v>
      </c>
      <c r="V3066" s="4">
        <f>PRODUCT(F$253:F3066)</f>
        <v>1.2275846294602002</v>
      </c>
      <c r="W3066" s="4">
        <f>PRODUCT(G$253:G3066)</f>
        <v>2.8244002080400685</v>
      </c>
      <c r="X3066" s="4">
        <f>PRODUCT(H$253:H3066)</f>
        <v>2.5087846038259132</v>
      </c>
      <c r="Y3066" s="4">
        <f>PRODUCT(I$253:I3066)</f>
        <v>3.2578688280045762</v>
      </c>
      <c r="Z3066" s="4">
        <f>PRODUCT(J$253:J3066)</f>
        <v>2.8432062114638033</v>
      </c>
      <c r="AA3066" s="4">
        <f>PRODUCT(K$253:K3066)</f>
        <v>3.0166905444126031</v>
      </c>
      <c r="AB3066" s="4">
        <f>PRODUCT(L$253:L3066)</f>
        <v>2.8299421628594188</v>
      </c>
      <c r="AC3066" s="4">
        <f>PRODUCT(M$253:M3066)</f>
        <v>2.8681867981374976</v>
      </c>
      <c r="AD3066" s="4">
        <f>PRODUCT(N$253:N3066)</f>
        <v>2.3033484024212685</v>
      </c>
      <c r="AE3066" s="4">
        <f>PRODUCT(O$253:O3066)</f>
        <v>2.5355376563926888</v>
      </c>
      <c r="AG3066" s="21">
        <f t="shared" si="45"/>
        <v>3.1591596108431523</v>
      </c>
    </row>
    <row r="3067" spans="1:33">
      <c r="A3067" s="3">
        <v>41614</v>
      </c>
      <c r="B3067" s="4">
        <f>(RawData!B3069-RawData!B3068)/RawData!B3068+1</f>
        <v>0.99957609156422211</v>
      </c>
      <c r="C3067" s="4">
        <f>(RawData!C3069-RawData!C3068)/RawData!C3068+1</f>
        <v>1.0027643252046456</v>
      </c>
      <c r="D3067" s="4">
        <f>(RawData!D3069-RawData!D3068)/RawData!D3068+1</f>
        <v>1.0001493990298189</v>
      </c>
      <c r="E3067" s="4">
        <f>(RawData!E3069-RawData!E3068)/RawData!E3068+1</f>
        <v>1.005589519650655</v>
      </c>
      <c r="F3067" s="4">
        <f>(RawData!F3069-RawData!F3068)/RawData!F3068+1</f>
        <v>1.0141140301844607</v>
      </c>
      <c r="G3067" s="4">
        <f>(RawData!G3069-RawData!G3068)/RawData!G3068+1</f>
        <v>1.0076468296015193</v>
      </c>
      <c r="H3067" s="4">
        <f>(RawData!H3069-RawData!H3068)/RawData!H3068+1</f>
        <v>1.0138909685667883</v>
      </c>
      <c r="I3067" s="4">
        <f>(RawData!I3069-RawData!I3068)/RawData!I3068+1</f>
        <v>1.0088371312138462</v>
      </c>
      <c r="J3067" s="4">
        <f>(RawData!J3069-RawData!J3068)/RawData!J3068+1</f>
        <v>1.0146019404999036</v>
      </c>
      <c r="K3067" s="4">
        <f>(RawData!K3069-RawData!K3068)/RawData!K3068+1</f>
        <v>1.0126801700187591</v>
      </c>
      <c r="L3067" s="4">
        <f>(RawData!L3069-RawData!L3068)/RawData!L3068+1</f>
        <v>1.0145415514909133</v>
      </c>
      <c r="M3067" s="4">
        <f>(RawData!M3069-RawData!M3068)/RawData!M3068+1</f>
        <v>1.0143481271038748</v>
      </c>
      <c r="N3067" s="4">
        <f>(RawData!N3069-RawData!N3068)/RawData!N3068+1</f>
        <v>1.0101127706995774</v>
      </c>
      <c r="O3067" s="4">
        <f>(RawData!O3069-RawData!O3068)/RawData!O3068+1</f>
        <v>1.0113298058641047</v>
      </c>
      <c r="R3067" s="4">
        <f>PRODUCT(B$253:B3067)</f>
        <v>2.5623471882640732</v>
      </c>
      <c r="S3067" s="4">
        <f>PRODUCT(C$253:C3067)</f>
        <v>1.0930004526626467</v>
      </c>
      <c r="T3067" s="4">
        <f>PRODUCT(D$253:D3067)</f>
        <v>1.6249360604617371</v>
      </c>
      <c r="U3067" s="4">
        <f>PRODUCT(E$253:E3067)</f>
        <v>4.3051511019223234</v>
      </c>
      <c r="V3067" s="4">
        <f>PRODUCT(F$253:F3067)</f>
        <v>1.2449107959743815</v>
      </c>
      <c r="W3067" s="4">
        <f>PRODUCT(G$253:G3067)</f>
        <v>2.8459979151574464</v>
      </c>
      <c r="X3067" s="4">
        <f>PRODUCT(H$253:H3067)</f>
        <v>2.5436340518985014</v>
      </c>
      <c r="Y3067" s="4">
        <f>PRODUCT(I$253:I3067)</f>
        <v>3.286659042315152</v>
      </c>
      <c r="Z3067" s="4">
        <f>PRODUCT(J$253:J3067)</f>
        <v>2.8847225393925542</v>
      </c>
      <c r="AA3067" s="4">
        <f>PRODUCT(K$253:K3067)</f>
        <v>3.0549426934097377</v>
      </c>
      <c r="AB3067" s="4">
        <f>PRODUCT(L$253:L3067)</f>
        <v>2.8710939125369457</v>
      </c>
      <c r="AC3067" s="4">
        <f>PRODUCT(M$253:M3067)</f>
        <v>2.90933990687483</v>
      </c>
      <c r="AD3067" s="4">
        <f>PRODUCT(N$253:N3067)</f>
        <v>2.3266416366561926</v>
      </c>
      <c r="AE3067" s="4">
        <f>PRODUCT(O$253:O3067)</f>
        <v>2.5642648058007449</v>
      </c>
      <c r="AG3067" s="21">
        <f t="shared" si="45"/>
        <v>3.1937054399418772</v>
      </c>
    </row>
    <row r="3068" spans="1:33">
      <c r="A3068" s="3">
        <v>41617</v>
      </c>
      <c r="B3068" s="4">
        <f>(RawData!B3070-RawData!B3069)/RawData!B3069+1</f>
        <v>1.0030746395250212</v>
      </c>
      <c r="C3068" s="4">
        <f>(RawData!C3070-RawData!C3069)/RawData!C3069+1</f>
        <v>0.99425152259856819</v>
      </c>
      <c r="D3068" s="4">
        <f>(RawData!D3070-RawData!D3069)/RawData!D3069+1</f>
        <v>1.0013991416009942</v>
      </c>
      <c r="E3068" s="4">
        <f>(RawData!E3070-RawData!E3069)/RawData!E3069+1</f>
        <v>1.0009400320837036</v>
      </c>
      <c r="F3068" s="4">
        <f>(RawData!F3070-RawData!F3069)/RawData!F3069+1</f>
        <v>1.0037205456800331</v>
      </c>
      <c r="G3068" s="4">
        <f>(RawData!G3070-RawData!G3069)/RawData!G3069+1</f>
        <v>1.0026260457481611</v>
      </c>
      <c r="H3068" s="4">
        <f>(RawData!H3070-RawData!H3069)/RawData!H3069+1</f>
        <v>1.0018517466628798</v>
      </c>
      <c r="I3068" s="4">
        <f>(RawData!I3070-RawData!I3069)/RawData!I3069+1</f>
        <v>0.99883506308814185</v>
      </c>
      <c r="J3068" s="4">
        <f>(RawData!J3070-RawData!J3069)/RawData!J3069+1</f>
        <v>1.002644036668197</v>
      </c>
      <c r="K3068" s="4">
        <f>(RawData!K3070-RawData!K3069)/RawData!K3069+1</f>
        <v>0.99472413065397336</v>
      </c>
      <c r="L3068" s="4">
        <f>(RawData!L3070-RawData!L3069)/RawData!L3069+1</f>
        <v>1.0019854784713265</v>
      </c>
      <c r="M3068" s="4">
        <f>(RawData!M3070-RawData!M3069)/RawData!M3069+1</f>
        <v>1.0048954999058557</v>
      </c>
      <c r="N3068" s="4">
        <f>(RawData!N3070-RawData!N3069)/RawData!N3069+1</f>
        <v>1.0036225917997696</v>
      </c>
      <c r="O3068" s="4">
        <f>(RawData!O3070-RawData!O3069)/RawData!O3069+1</f>
        <v>1.0018552933064109</v>
      </c>
      <c r="R3068" s="4">
        <f>PRODUCT(B$253:B3068)</f>
        <v>2.5702254822059367</v>
      </c>
      <c r="S3068" s="4">
        <f>PRODUCT(C$253:C3068)</f>
        <v>1.0867173642607608</v>
      </c>
      <c r="T3068" s="4">
        <f>PRODUCT(D$253:D3068)</f>
        <v>1.6272095761028846</v>
      </c>
      <c r="U3068" s="4">
        <f>PRODUCT(E$253:E3068)</f>
        <v>4.3091980820833227</v>
      </c>
      <c r="V3068" s="4">
        <f>PRODUCT(F$253:F3068)</f>
        <v>1.2495425434583705</v>
      </c>
      <c r="W3068" s="4">
        <f>PRODUCT(G$253:G3068)</f>
        <v>2.8534716358818208</v>
      </c>
      <c r="X3068" s="4">
        <f>PRODUCT(H$253:H3068)</f>
        <v>2.5483442177656919</v>
      </c>
      <c r="Y3068" s="4">
        <f>PRODUCT(I$253:I3068)</f>
        <v>3.2828302918800669</v>
      </c>
      <c r="Z3068" s="4">
        <f>PRODUCT(J$253:J3068)</f>
        <v>2.8923498515642825</v>
      </c>
      <c r="AA3068" s="4">
        <f>PRODUCT(K$253:K3068)</f>
        <v>3.0388252148997092</v>
      </c>
      <c r="AB3068" s="4">
        <f>PRODUCT(L$253:L3068)</f>
        <v>2.8767944076894443</v>
      </c>
      <c r="AC3068" s="4">
        <f>PRODUCT(M$253:M3068)</f>
        <v>2.9235825801150379</v>
      </c>
      <c r="AD3068" s="4">
        <f>PRODUCT(N$253:N3068)</f>
        <v>2.3350701095701458</v>
      </c>
      <c r="AE3068" s="4">
        <f>PRODUCT(O$253:O3068)</f>
        <v>2.5690222691308122</v>
      </c>
      <c r="AG3068" s="21">
        <f t="shared" si="45"/>
        <v>3.1932904806095417</v>
      </c>
    </row>
    <row r="3069" spans="1:33">
      <c r="A3069" s="3">
        <v>41618</v>
      </c>
      <c r="B3069" s="4">
        <f>(RawData!B3071-RawData!B3070)/RawData!B3070+1</f>
        <v>1.0011626677941021</v>
      </c>
      <c r="C3069" s="4">
        <f>(RawData!C3071-RawData!C3070)/RawData!C3070+1</f>
        <v>1.0026651764604737</v>
      </c>
      <c r="D3069" s="4">
        <f>(RawData!D3071-RawData!D3070)/RawData!D3070+1</f>
        <v>1.0028497108868897</v>
      </c>
      <c r="E3069" s="4">
        <f>(RawData!E3071-RawData!E3070)/RawData!E3070+1</f>
        <v>0.99725400924857843</v>
      </c>
      <c r="F3069" s="4">
        <f>(RawData!F3071-RawData!F3070)/RawData!F3070+1</f>
        <v>0.99679663188724132</v>
      </c>
      <c r="G3069" s="4">
        <f>(RawData!G3071-RawData!G3070)/RawData!G3070+1</f>
        <v>0.99775688918774208</v>
      </c>
      <c r="H3069" s="4">
        <f>(RawData!H3071-RawData!H3070)/RawData!H3070+1</f>
        <v>0.99564566607701721</v>
      </c>
      <c r="I3069" s="4">
        <f>(RawData!I3071-RawData!I3070)/RawData!I3070+1</f>
        <v>1.0009845352236408</v>
      </c>
      <c r="J3069" s="4">
        <f>(RawData!J3071-RawData!J3070)/RawData!J3070+1</f>
        <v>0.99766296109146035</v>
      </c>
      <c r="K3069" s="4">
        <f>(RawData!K3071-RawData!K3070)/RawData!K3070+1</f>
        <v>0.98960445052095602</v>
      </c>
      <c r="L3069" s="4">
        <f>(RawData!L3071-RawData!L3070)/RawData!L3070+1</f>
        <v>0.99150973415487864</v>
      </c>
      <c r="M3069" s="4">
        <f>(RawData!M3071-RawData!M3070)/RawData!M3070+1</f>
        <v>1.0027637249391044</v>
      </c>
      <c r="N3069" s="4">
        <f>(RawData!N3071-RawData!N3070)/RawData!N3070+1</f>
        <v>0.99192780968006566</v>
      </c>
      <c r="O3069" s="4">
        <f>(RawData!O3071-RawData!O3070)/RawData!O3070+1</f>
        <v>0.99683023713036156</v>
      </c>
      <c r="R3069" s="4">
        <f>PRODUCT(B$253:B3069)</f>
        <v>2.5732138005976783</v>
      </c>
      <c r="S3069" s="4">
        <f>PRODUCT(C$253:C3069)</f>
        <v>1.0896136577991766</v>
      </c>
      <c r="T3069" s="4">
        <f>PRODUCT(D$253:D3069)</f>
        <v>1.6318466529471563</v>
      </c>
      <c r="U3069" s="4">
        <f>PRODUCT(E$253:E3069)</f>
        <v>4.2973650640038787</v>
      </c>
      <c r="V3069" s="4">
        <f>PRODUCT(F$253:F3069)</f>
        <v>1.2455397987191206</v>
      </c>
      <c r="W3069" s="4">
        <f>PRODUCT(G$253:G3069)</f>
        <v>2.847070982802903</v>
      </c>
      <c r="X3069" s="4">
        <f>PRODUCT(H$253:H3069)</f>
        <v>2.5372478760908375</v>
      </c>
      <c r="Y3069" s="4">
        <f>PRODUCT(I$253:I3069)</f>
        <v>3.2860623539356579</v>
      </c>
      <c r="Z3069" s="4">
        <f>PRODUCT(J$253:J3069)</f>
        <v>2.885590317424068</v>
      </c>
      <c r="AA3069" s="4">
        <f>PRODUCT(K$253:K3069)</f>
        <v>3.0072349570200529</v>
      </c>
      <c r="AB3069" s="4">
        <f>PRODUCT(L$253:L3069)</f>
        <v>2.8523696583864027</v>
      </c>
      <c r="AC3069" s="4">
        <f>PRODUCT(M$253:M3069)</f>
        <v>2.9316625582032327</v>
      </c>
      <c r="AD3069" s="4">
        <f>PRODUCT(N$253:N3069)</f>
        <v>2.3162209792353057</v>
      </c>
      <c r="AE3069" s="4">
        <f>PRODUCT(O$253:O3069)</f>
        <v>2.560879077730847</v>
      </c>
      <c r="AG3069" s="21">
        <f t="shared" si="45"/>
        <v>3.1735543888752931</v>
      </c>
    </row>
    <row r="3070" spans="1:33">
      <c r="A3070" s="3">
        <v>41619</v>
      </c>
      <c r="B3070" s="4">
        <f>(RawData!B3072-RawData!B3071)/RawData!B3071+1</f>
        <v>1.0004222972972974</v>
      </c>
      <c r="C3070" s="4">
        <f>(RawData!C3072-RawData!C3071)/RawData!C3071+1</f>
        <v>0.99974276527331185</v>
      </c>
      <c r="D3070" s="4">
        <f>(RawData!D3072-RawData!D3071)/RawData!D3071+1</f>
        <v>0.99786328316454376</v>
      </c>
      <c r="E3070" s="4">
        <f>(RawData!E3072-RawData!E3071)/RawData!E3071+1</f>
        <v>0.98593538877287801</v>
      </c>
      <c r="F3070" s="4">
        <f>(RawData!F3072-RawData!F3071)/RawData!F3071+1</f>
        <v>0.98572215590854839</v>
      </c>
      <c r="G3070" s="4">
        <f>(RawData!G3072-RawData!G3071)/RawData!G3071+1</f>
        <v>0.99165822822527205</v>
      </c>
      <c r="H3070" s="4">
        <f>(RawData!H3072-RawData!H3071)/RawData!H3071+1</f>
        <v>0.98379344904560151</v>
      </c>
      <c r="I3070" s="4">
        <f>(RawData!I3072-RawData!I3071)/RawData!I3071+1</f>
        <v>0.99033078110341077</v>
      </c>
      <c r="J3070" s="4">
        <f>(RawData!J3072-RawData!J3071)/RawData!J3071+1</f>
        <v>0.98483697372586276</v>
      </c>
      <c r="K3070" s="4">
        <f>(RawData!K3072-RawData!K3071)/RawData!K3071+1</f>
        <v>0.99218694171172661</v>
      </c>
      <c r="L3070" s="4">
        <f>(RawData!L3072-RawData!L3071)/RawData!L3071+1</f>
        <v>1.0020130997359631</v>
      </c>
      <c r="M3070" s="4">
        <f>(RawData!M3072-RawData!M3071)/RawData!M3071+1</f>
        <v>0.98304292988274866</v>
      </c>
      <c r="N3070" s="4">
        <f>(RawData!N3072-RawData!N3071)/RawData!N3071+1</f>
        <v>0.98680075424261471</v>
      </c>
      <c r="O3070" s="4">
        <f>(RawData!O3072-RawData!O3071)/RawData!O3071+1</f>
        <v>0.98879159803326611</v>
      </c>
      <c r="R3070" s="4">
        <f>PRODUCT(B$253:B3070)</f>
        <v>2.5743004618310392</v>
      </c>
      <c r="S3070" s="4">
        <f>PRODUCT(C$253:C3070)</f>
        <v>1.0893333713277169</v>
      </c>
      <c r="T3070" s="4">
        <f>PRODUCT(D$253:D3070)</f>
        <v>1.6283598587309212</v>
      </c>
      <c r="U3070" s="4">
        <f>PRODUCT(E$253:E3070)</f>
        <v>4.2369242950776478</v>
      </c>
      <c r="V3070" s="4">
        <f>PRODUCT(F$253:F3070)</f>
        <v>1.2277561756633109</v>
      </c>
      <c r="W3070" s="4">
        <f>PRODUCT(G$253:G3070)</f>
        <v>2.8233213664379107</v>
      </c>
      <c r="X3070" s="4">
        <f>PRODUCT(H$253:H3070)</f>
        <v>2.4961278391030319</v>
      </c>
      <c r="Y3070" s="4">
        <f>PRODUCT(I$253:I3070)</f>
        <v>3.2542886977276129</v>
      </c>
      <c r="Z3070" s="4">
        <f>PRODUCT(J$253:J3070)</f>
        <v>2.8418360356245707</v>
      </c>
      <c r="AA3070" s="4">
        <f>PRODUCT(K$253:K3070)</f>
        <v>2.983739255014322</v>
      </c>
      <c r="AB3070" s="4">
        <f>PRODUCT(L$253:L3070)</f>
        <v>2.8581117629925696</v>
      </c>
      <c r="AC3070" s="4">
        <f>PRODUCT(M$253:M3070)</f>
        <v>2.88195015064366</v>
      </c>
      <c r="AD3070" s="4">
        <f>PRODUCT(N$253:N3070)</f>
        <v>2.2856486093019672</v>
      </c>
      <c r="AE3070" s="4">
        <f>PRODUCT(O$253:O3070)</f>
        <v>2.5321757156394411</v>
      </c>
      <c r="AG3070" s="21">
        <f t="shared" si="45"/>
        <v>3.143725788046893</v>
      </c>
    </row>
    <row r="3071" spans="1:33">
      <c r="A3071" s="3">
        <v>41620</v>
      </c>
      <c r="B3071" s="4">
        <f>(RawData!B3073-RawData!B3072)/RawData!B3072+1</f>
        <v>0.99504010130856901</v>
      </c>
      <c r="C3071" s="4">
        <f>(RawData!C3073-RawData!C3072)/RawData!C3072+1</f>
        <v>0.99421072944808953</v>
      </c>
      <c r="D3071" s="4">
        <f>(RawData!D3073-RawData!D3072)/RawData!D3072+1</f>
        <v>0.9985651134940039</v>
      </c>
      <c r="E3071" s="4">
        <f>(RawData!E3073-RawData!E3072)/RawData!E3072+1</f>
        <v>1.0047550821237983</v>
      </c>
      <c r="F3071" s="4">
        <f>(RawData!F3073-RawData!F3072)/RawData!F3072+1</f>
        <v>1.0001164361231429</v>
      </c>
      <c r="G3071" s="4">
        <f>(RawData!G3073-RawData!G3072)/RawData!G3072+1</f>
        <v>0.99308160537337364</v>
      </c>
      <c r="H3071" s="4">
        <f>(RawData!H3073-RawData!H3072)/RawData!H3072+1</f>
        <v>0.9925678100508214</v>
      </c>
      <c r="I3071" s="4">
        <f>(RawData!I3073-RawData!I3072)/RawData!I3072+1</f>
        <v>0.99692881262701116</v>
      </c>
      <c r="J3071" s="4">
        <f>(RawData!J3073-RawData!J3072)/RawData!J3072+1</f>
        <v>1.0004982160650573</v>
      </c>
      <c r="K3071" s="4">
        <f>(RawData!K3073-RawData!K3072)/RawData!K3072+1</f>
        <v>1.0011763858545604</v>
      </c>
      <c r="L3071" s="4">
        <f>(RawData!L3073-RawData!L3072)/RawData!L3072+1</f>
        <v>0.98675188166955408</v>
      </c>
      <c r="M3071" s="4">
        <f>(RawData!M3073-RawData!M3072)/RawData!M3072+1</f>
        <v>0.99838433757840717</v>
      </c>
      <c r="N3071" s="4">
        <f>(RawData!N3073-RawData!N3072)/RawData!N3072+1</f>
        <v>0.9963124371438149</v>
      </c>
      <c r="O3071" s="4">
        <f>(RawData!O3073-RawData!O3072)/RawData!O3072+1</f>
        <v>0.99649606077306552</v>
      </c>
      <c r="R3071" s="4">
        <f>PRODUCT(B$253:B3071)</f>
        <v>2.5615321923390533</v>
      </c>
      <c r="S3071" s="4">
        <f>PRODUCT(C$253:C3071)</f>
        <v>1.0830269257198759</v>
      </c>
      <c r="T3071" s="4">
        <f>PRODUCT(D$253:D3071)</f>
        <v>1.6260233471427223</v>
      </c>
      <c r="U3071" s="4">
        <f>PRODUCT(E$253:E3071)</f>
        <v>4.2570712180530581</v>
      </c>
      <c r="V3071" s="4">
        <f>PRODUCT(F$253:F3071)</f>
        <v>1.22789913083257</v>
      </c>
      <c r="W3071" s="4">
        <f>PRODUCT(G$253:G3071)</f>
        <v>2.8037885150671071</v>
      </c>
      <c r="X3071" s="4">
        <f>PRODUCT(H$253:H3071)</f>
        <v>2.4775761428653853</v>
      </c>
      <c r="Y3071" s="4">
        <f>PRODUCT(I$253:I3071)</f>
        <v>3.2442941673710917</v>
      </c>
      <c r="Z3071" s="4">
        <f>PRODUCT(J$253:J3071)</f>
        <v>2.8432518839917775</v>
      </c>
      <c r="AA3071" s="4">
        <f>PRODUCT(K$253:K3071)</f>
        <v>2.9872492836676172</v>
      </c>
      <c r="AB3071" s="4">
        <f>PRODUCT(L$253:L3071)</f>
        <v>2.8202471601548047</v>
      </c>
      <c r="AC3071" s="4">
        <f>PRODUCT(M$253:M3071)</f>
        <v>2.8772938920843614</v>
      </c>
      <c r="AD3071" s="4">
        <f>PRODUCT(N$253:N3071)</f>
        <v>2.277220136388014</v>
      </c>
      <c r="AE3071" s="4">
        <f>PRODUCT(O$253:O3071)</f>
        <v>2.523303125819921</v>
      </c>
      <c r="AG3071" s="21">
        <f t="shared" si="45"/>
        <v>3.1355359511852163</v>
      </c>
    </row>
    <row r="3072" spans="1:33">
      <c r="A3072" s="3">
        <v>41621</v>
      </c>
      <c r="B3072" s="4">
        <f>(RawData!B3074-RawData!B3073)/RawData!B3073+1</f>
        <v>1.0003181673560291</v>
      </c>
      <c r="C3072" s="4">
        <f>(RawData!C3074-RawData!C3073)/RawData!C3073+1</f>
        <v>0.99555728088336781</v>
      </c>
      <c r="D3072" s="4">
        <f>(RawData!D3074-RawData!D3073)/RawData!D3073+1</f>
        <v>1.0007405810798113</v>
      </c>
      <c r="E3072" s="4">
        <f>(RawData!E3074-RawData!E3073)/RawData!E3073+1</f>
        <v>0.99621807059601553</v>
      </c>
      <c r="F3072" s="4">
        <f>(RawData!F3074-RawData!F3073)/RawData!F3073+1</f>
        <v>1.0013039327543249</v>
      </c>
      <c r="G3072" s="4">
        <f>(RawData!G3074-RawData!G3073)/RawData!G3073+1</f>
        <v>0.99723699799404342</v>
      </c>
      <c r="H3072" s="4">
        <f>(RawData!H3074-RawData!H3073)/RawData!H3073+1</f>
        <v>1.0003965523274123</v>
      </c>
      <c r="I3072" s="4">
        <f>(RawData!I3074-RawData!I3073)/RawData!I3073+1</f>
        <v>1.0027434632008092</v>
      </c>
      <c r="J3072" s="4">
        <f>(RawData!J3074-RawData!J3073)/RawData!J3073+1</f>
        <v>1.0037749184778244</v>
      </c>
      <c r="K3072" s="4">
        <f>(RawData!K3074-RawData!K3073)/RawData!K3073+1</f>
        <v>0.99863315908109929</v>
      </c>
      <c r="L3072" s="4">
        <f>(RawData!L3074-RawData!L3073)/RawData!L3073+1</f>
        <v>0.99752135617226578</v>
      </c>
      <c r="M3072" s="4">
        <f>(RawData!M3074-RawData!M3073)/RawData!M3073+1</f>
        <v>1.0044026653974298</v>
      </c>
      <c r="N3072" s="4">
        <f>(RawData!N3074-RawData!N3073)/RawData!N3073+1</f>
        <v>0.9969044414535666</v>
      </c>
      <c r="O3072" s="4">
        <f>(RawData!O3074-RawData!O3073)/RawData!O3073+1</f>
        <v>0.99991829885906547</v>
      </c>
      <c r="R3072" s="4">
        <f>PRODUCT(B$253:B3072)</f>
        <v>2.5623471882640732</v>
      </c>
      <c r="S3072" s="4">
        <f>PRODUCT(C$253:C3072)</f>
        <v>1.0782153412931528</v>
      </c>
      <c r="T3072" s="4">
        <f>PRODUCT(D$253:D3072)</f>
        <v>1.6272275492689479</v>
      </c>
      <c r="U3072" s="4">
        <f>PRODUCT(E$253:E3072)</f>
        <v>4.240971275238647</v>
      </c>
      <c r="V3072" s="4">
        <f>PRODUCT(F$253:F3072)</f>
        <v>1.2295002287282697</v>
      </c>
      <c r="W3072" s="4">
        <f>PRODUCT(G$253:G3072)</f>
        <v>2.7960416417756986</v>
      </c>
      <c r="X3072" s="4">
        <f>PRODUCT(H$253:H3072)</f>
        <v>2.4785586314511798</v>
      </c>
      <c r="Y3072" s="4">
        <f>PRODUCT(I$253:I3072)</f>
        <v>3.2531947690318743</v>
      </c>
      <c r="Z3072" s="4">
        <f>PRODUCT(J$253:J3072)</f>
        <v>2.853984928065767</v>
      </c>
      <c r="AA3072" s="4">
        <f>PRODUCT(K$253:K3072)</f>
        <v>2.9831661891117434</v>
      </c>
      <c r="AB3072" s="4">
        <f>PRODUCT(L$253:L3072)</f>
        <v>2.8132567719386019</v>
      </c>
      <c r="AC3072" s="4">
        <f>PRODUCT(M$253:M3072)</f>
        <v>2.8899616543412776</v>
      </c>
      <c r="AD3072" s="4">
        <f>PRODUCT(N$253:N3072)</f>
        <v>2.2701708681327077</v>
      </c>
      <c r="AE3072" s="4">
        <f>PRODUCT(O$253:O3072)</f>
        <v>2.5230969690756178</v>
      </c>
      <c r="AG3072" s="21">
        <f t="shared" si="45"/>
        <v>3.1289882169350429</v>
      </c>
    </row>
    <row r="3073" spans="1:33">
      <c r="A3073" s="3">
        <v>41624</v>
      </c>
      <c r="B3073" s="4">
        <f>(RawData!B3075-RawData!B3074)/RawData!B3074+1</f>
        <v>1.0054071246819338</v>
      </c>
      <c r="C3073" s="4">
        <f>(RawData!C3075-RawData!C3074)/RawData!C3074+1</f>
        <v>1.0060655950782029</v>
      </c>
      <c r="D3073" s="4">
        <f>(RawData!D3075-RawData!D3074)/RawData!D3074+1</f>
        <v>1.0000110452690352</v>
      </c>
      <c r="E3073" s="4">
        <f>(RawData!E3075-RawData!E3074)/RawData!E3074+1</f>
        <v>1.0095944404107458</v>
      </c>
      <c r="F3073" s="4">
        <f>(RawData!F3075-RawData!F3074)/RawData!F3074+1</f>
        <v>1.0055577517847594</v>
      </c>
      <c r="G3073" s="4">
        <f>(RawData!G3075-RawData!G3074)/RawData!G3074+1</f>
        <v>1.0096938059875871</v>
      </c>
      <c r="H3073" s="4">
        <f>(RawData!H3075-RawData!H3074)/RawData!H3074+1</f>
        <v>1.0022034906089328</v>
      </c>
      <c r="I3073" s="4">
        <f>(RawData!I3075-RawData!I3074)/RawData!I3074+1</f>
        <v>1.0071073748567061</v>
      </c>
      <c r="J3073" s="4">
        <f>(RawData!J3075-RawData!J3074)/RawData!J3074+1</f>
        <v>1.0097618742798617</v>
      </c>
      <c r="K3073" s="4">
        <f>(RawData!K3075-RawData!K3074)/RawData!K3074+1</f>
        <v>1.0058830591907792</v>
      </c>
      <c r="L3073" s="4">
        <f>(RawData!L3075-RawData!L3074)/RawData!L3074+1</f>
        <v>0.99968939965390247</v>
      </c>
      <c r="M3073" s="4">
        <f>(RawData!M3075-RawData!M3074)/RawData!M3074+1</f>
        <v>1.0043833668996565</v>
      </c>
      <c r="N3073" s="4">
        <f>(RawData!N3075-RawData!N3074)/RawData!N3074+1</f>
        <v>1.0062778452814904</v>
      </c>
      <c r="O3073" s="4">
        <f>(RawData!O3075-RawData!O3074)/RawData!O3074+1</f>
        <v>1.0063323243570279</v>
      </c>
      <c r="R3073" s="4">
        <f>PRODUCT(B$253:B3073)</f>
        <v>2.5762021189894195</v>
      </c>
      <c r="S3073" s="4">
        <f>PRODUCT(C$253:C3073)</f>
        <v>1.0847553589605434</v>
      </c>
      <c r="T3073" s="4">
        <f>PRODUCT(D$253:D3073)</f>
        <v>1.6272455224350111</v>
      </c>
      <c r="U3073" s="4">
        <f>PRODUCT(E$253:E3073)</f>
        <v>4.2816610214226083</v>
      </c>
      <c r="V3073" s="4">
        <f>PRODUCT(F$253:F3073)</f>
        <v>1.2363334858188464</v>
      </c>
      <c r="W3073" s="4">
        <f>PRODUCT(G$253:G3073)</f>
        <v>2.8231459269842865</v>
      </c>
      <c r="X3073" s="4">
        <f>PRODUCT(H$253:H3073)</f>
        <v>2.4840201121192718</v>
      </c>
      <c r="Y3073" s="4">
        <f>PRODUCT(I$253:I3073)</f>
        <v>3.2763164437372594</v>
      </c>
      <c r="Z3073" s="4">
        <f>PRODUCT(J$253:J3073)</f>
        <v>2.8818451701301653</v>
      </c>
      <c r="AA3073" s="4">
        <f>PRODUCT(K$253:K3073)</f>
        <v>3.0007163323782193</v>
      </c>
      <c r="AB3073" s="4">
        <f>PRODUCT(L$253:L3073)</f>
        <v>2.8123829734115766</v>
      </c>
      <c r="AC3073" s="4">
        <f>PRODUCT(M$253:M3073)</f>
        <v>2.9026294165981934</v>
      </c>
      <c r="AD3073" s="4">
        <f>PRODUCT(N$253:N3073)</f>
        <v>2.2844226496053919</v>
      </c>
      <c r="AE3073" s="4">
        <f>PRODUCT(O$253:O3073)</f>
        <v>2.5390740374680387</v>
      </c>
      <c r="AG3073" s="21">
        <f t="shared" si="45"/>
        <v>3.1446951098329192</v>
      </c>
    </row>
    <row r="3074" spans="1:33">
      <c r="A3074" s="3">
        <v>41625</v>
      </c>
      <c r="B3074" s="4">
        <f>(RawData!B3076-RawData!B3075)/RawData!B3075+1</f>
        <v>1.000316355583676</v>
      </c>
      <c r="C3074" s="4">
        <f>(RawData!C3076-RawData!C3075)/RawData!C3075+1</f>
        <v>0.99506911847035007</v>
      </c>
      <c r="D3074" s="4">
        <f>(RawData!D3076-RawData!D3075)/RawData!D3075+1</f>
        <v>1.0018776749965483</v>
      </c>
      <c r="E3074" s="4">
        <f>(RawData!E3076-RawData!E3075)/RawData!E3075+1</f>
        <v>0.99395900755124056</v>
      </c>
      <c r="F3074" s="4">
        <f>(RawData!F3076-RawData!F3075)/RawData!F3075+1</f>
        <v>0.99410295545996941</v>
      </c>
      <c r="G3074" s="4">
        <f>(RawData!G3076-RawData!G3075)/RawData!G3075+1</f>
        <v>1.0002861735838655</v>
      </c>
      <c r="H3074" s="4">
        <f>(RawData!H3076-RawData!H3075)/RawData!H3075+1</f>
        <v>0.99563760731486006</v>
      </c>
      <c r="I3074" s="4">
        <f>(RawData!I3076-RawData!I3075)/RawData!I3075+1</f>
        <v>0.99672180907573238</v>
      </c>
      <c r="J3074" s="4">
        <f>(RawData!J3076-RawData!J3075)/RawData!J3075+1</f>
        <v>0.99961963929126119</v>
      </c>
      <c r="K3074" s="4">
        <f>(RawData!K3076-RawData!K3075)/RawData!K3075+1</f>
        <v>0.99789925996657913</v>
      </c>
      <c r="L3074" s="4">
        <f>(RawData!L3076-RawData!L3075)/RawData!L3075+1</f>
        <v>0.99544311288652176</v>
      </c>
      <c r="M3074" s="4">
        <f>(RawData!M3076-RawData!M3075)/RawData!M3075+1</f>
        <v>1.0051663128096249</v>
      </c>
      <c r="N3074" s="4">
        <f>(RawData!N3076-RawData!N3075)/RawData!N3075+1</f>
        <v>0.99181592540417252</v>
      </c>
      <c r="O3074" s="4">
        <f>(RawData!O3076-RawData!O3075)/RawData!O3075+1</f>
        <v>0.99691154886297639</v>
      </c>
      <c r="R3074" s="4">
        <f>PRODUCT(B$253:B3074)</f>
        <v>2.5770171149144399</v>
      </c>
      <c r="S3074" s="4">
        <f>PRODUCT(C$253:C3074)</f>
        <v>1.0794065587968562</v>
      </c>
      <c r="T3074" s="4">
        <f>PRODUCT(D$253:D3074)</f>
        <v>1.6303009606657326</v>
      </c>
      <c r="U3074" s="4">
        <f>PRODUCT(E$253:E3074)</f>
        <v>4.2557955395240468</v>
      </c>
      <c r="V3074" s="4">
        <f>PRODUCT(F$253:F3074)</f>
        <v>1.2290427721866413</v>
      </c>
      <c r="W3074" s="4">
        <f>PRODUCT(G$253:G3074)</f>
        <v>2.8239538367719867</v>
      </c>
      <c r="X3074" s="4">
        <f>PRODUCT(H$253:H3074)</f>
        <v>2.4731838409524221</v>
      </c>
      <c r="Y3074" s="4">
        <f>PRODUCT(I$253:I3074)</f>
        <v>3.2655760529063711</v>
      </c>
      <c r="Z3074" s="4">
        <f>PRODUCT(J$253:J3074)</f>
        <v>2.8807490294587792</v>
      </c>
      <c r="AA3074" s="4">
        <f>PRODUCT(K$253:K3074)</f>
        <v>2.9944126074498527</v>
      </c>
      <c r="AB3074" s="4">
        <f>PRODUCT(L$253:L3074)</f>
        <v>2.7995672616818719</v>
      </c>
      <c r="AC3074" s="4">
        <f>PRODUCT(M$253:M3074)</f>
        <v>2.9176253081347587</v>
      </c>
      <c r="AD3074" s="4">
        <f>PRODUCT(N$253:N3074)</f>
        <v>2.2657267642326233</v>
      </c>
      <c r="AE3074" s="4">
        <f>PRODUCT(O$253:O3074)</f>
        <v>2.5312322313700335</v>
      </c>
      <c r="AG3074" s="21">
        <f t="shared" si="45"/>
        <v>3.1307398124020485</v>
      </c>
    </row>
    <row r="3075" spans="1:33">
      <c r="A3075" s="3">
        <v>41626</v>
      </c>
      <c r="B3075" s="4">
        <f>(RawData!B3077-RawData!B3076)/RawData!B3076+1</f>
        <v>0.99694286316677205</v>
      </c>
      <c r="C3075" s="4">
        <f>(RawData!C3077-RawData!C3076)/RawData!C3076+1</f>
        <v>1.0057559561162444</v>
      </c>
      <c r="D3075" s="4">
        <f>(RawData!D3077-RawData!D3076)/RawData!D3076+1</f>
        <v>0.99859438304440085</v>
      </c>
      <c r="E3075" s="4">
        <f>(RawData!E3077-RawData!E3076)/RawData!E3076+1</f>
        <v>1.0165276442680393</v>
      </c>
      <c r="F3075" s="4">
        <f>(RawData!F3077-RawData!F3076)/RawData!F3076+1</f>
        <v>1.0235187382231838</v>
      </c>
      <c r="G3075" s="4">
        <f>(RawData!G3077-RawData!G3076)/RawData!G3076+1</f>
        <v>1.0075807226088418</v>
      </c>
      <c r="H3075" s="4">
        <f>(RawData!H3077-RawData!H3076)/RawData!H3076+1</f>
        <v>1.0239639197541683</v>
      </c>
      <c r="I3075" s="4">
        <f>(RawData!I3077-RawData!I3076)/RawData!I3076+1</f>
        <v>1.0157444346316655</v>
      </c>
      <c r="J3075" s="4">
        <f>(RawData!J3077-RawData!J3076)/RawData!J3076+1</f>
        <v>1.0163775882296986</v>
      </c>
      <c r="K3075" s="4">
        <f>(RawData!K3077-RawData!K3076)/RawData!K3076+1</f>
        <v>1.013276876704464</v>
      </c>
      <c r="L3075" s="4">
        <f>(RawData!L3077-RawData!L3076)/RawData!L3076+1</f>
        <v>1.0166463541511845</v>
      </c>
      <c r="M3075" s="4">
        <f>(RawData!M3077-RawData!M3076)/RawData!M3076+1</f>
        <v>1.0132131709263303</v>
      </c>
      <c r="N3075" s="4">
        <f>(RawData!N3077-RawData!N3076)/RawData!N3076+1</f>
        <v>1.0158606695975652</v>
      </c>
      <c r="O3075" s="4">
        <f>(RawData!O3077-RawData!O3076)/RawData!O3076+1</f>
        <v>1.0166837383139042</v>
      </c>
      <c r="R3075" s="4">
        <f>PRODUCT(B$253:B3075)</f>
        <v>2.5691388209725763</v>
      </c>
      <c r="S3075" s="4">
        <f>PRODUCT(C$253:C3075)</f>
        <v>1.0856195755808773</v>
      </c>
      <c r="T3075" s="4">
        <f>PRODUCT(D$253:D3075)</f>
        <v>1.6280093819926913</v>
      </c>
      <c r="U3075" s="4">
        <f>PRODUCT(E$253:E3075)</f>
        <v>4.3261338142788084</v>
      </c>
      <c r="V3075" s="4">
        <f>PRODUCT(F$253:F3075)</f>
        <v>1.2579483074107951</v>
      </c>
      <c r="W3075" s="4">
        <f>PRODUCT(G$253:G3075)</f>
        <v>2.8453614474687297</v>
      </c>
      <c r="X3075" s="4">
        <f>PRODUCT(H$253:H3075)</f>
        <v>2.5324510200543116</v>
      </c>
      <c r="Y3075" s="4">
        <f>PRODUCT(I$253:I3075)</f>
        <v>3.316990701606088</v>
      </c>
      <c r="Z3075" s="4">
        <f>PRODUCT(J$253:J3075)</f>
        <v>2.927928750856359</v>
      </c>
      <c r="AA3075" s="4">
        <f>PRODUCT(K$253:K3075)</f>
        <v>3.0341690544412567</v>
      </c>
      <c r="AB3075" s="4">
        <f>PRODUCT(L$253:L3075)</f>
        <v>2.8461698497898902</v>
      </c>
      <c r="AC3075" s="4">
        <f>PRODUCT(M$253:M3075)</f>
        <v>2.9561763900301306</v>
      </c>
      <c r="AD3075" s="4">
        <f>PRODUCT(N$253:N3075)</f>
        <v>2.3016627078384775</v>
      </c>
      <c r="AE3075" s="4">
        <f>PRODUCT(O$253:O3075)</f>
        <v>2.5734626475299311</v>
      </c>
      <c r="AG3075" s="21">
        <f t="shared" si="45"/>
        <v>3.1847309346410668</v>
      </c>
    </row>
    <row r="3076" spans="1:33">
      <c r="A3076" s="3">
        <v>41627</v>
      </c>
      <c r="B3076" s="4">
        <f>(RawData!B3078-RawData!B3077)/RawData!B3077+1</f>
        <v>0.99925980754996302</v>
      </c>
      <c r="C3076" s="4">
        <f>(RawData!C3078-RawData!C3077)/RawData!C3077+1</f>
        <v>1.0065621033154757</v>
      </c>
      <c r="D3076" s="4">
        <f>(RawData!D3078-RawData!D3077)/RawData!D3077+1</f>
        <v>0.99869176418635464</v>
      </c>
      <c r="E3076" s="4">
        <f>(RawData!E3078-RawData!E3077)/RawData!E3077+1</f>
        <v>1.0022268317979379</v>
      </c>
      <c r="F3076" s="4">
        <f>(RawData!F3078-RawData!F3077)/RawData!F3077+1</f>
        <v>0.99849993181508245</v>
      </c>
      <c r="G3076" s="4">
        <f>(RawData!G3078-RawData!G3077)/RawData!G3077+1</f>
        <v>1.0016066996550272</v>
      </c>
      <c r="H3076" s="4">
        <f>(RawData!H3078-RawData!H3077)/RawData!H3077+1</f>
        <v>0.99778634838768576</v>
      </c>
      <c r="I3076" s="4">
        <f>(RawData!I3078-RawData!I3077)/RawData!I3077+1</f>
        <v>0.99836601307189543</v>
      </c>
      <c r="J3076" s="4">
        <f>(RawData!J3078-RawData!J3077)/RawData!J3077+1</f>
        <v>1.0007331492660707</v>
      </c>
      <c r="K3076" s="4">
        <f>(RawData!K3078-RawData!K3077)/RawData!K3077+1</f>
        <v>0.99263403923790638</v>
      </c>
      <c r="L3076" s="4">
        <f>(RawData!L3078-RawData!L3077)/RawData!L3077+1</f>
        <v>0.99817256805356569</v>
      </c>
      <c r="M3076" s="4">
        <f>(RawData!M3078-RawData!M3077)/RawData!M3077+1</f>
        <v>1.0025016214212916</v>
      </c>
      <c r="N3076" s="4">
        <f>(RawData!N3078-RawData!N3077)/RawData!N3077+1</f>
        <v>1.0006325110689438</v>
      </c>
      <c r="O3076" s="4">
        <f>(RawData!O3078-RawData!O3077)/RawData!O3077+1</f>
        <v>0.99955625943029591</v>
      </c>
      <c r="R3076" s="4">
        <f>PRODUCT(B$253:B3076)</f>
        <v>2.5672371638141955</v>
      </c>
      <c r="S3076" s="4">
        <f>PRODUCT(C$253:C3076)</f>
        <v>1.0927435233971419</v>
      </c>
      <c r="T3076" s="4">
        <f>PRODUCT(D$253:D3076)</f>
        <v>1.6258795618142179</v>
      </c>
      <c r="U3076" s="4">
        <f>PRODUCT(E$253:E3076)</f>
        <v>4.3357673866185786</v>
      </c>
      <c r="V3076" s="4">
        <f>PRODUCT(F$253:F3076)</f>
        <v>1.2560612991765774</v>
      </c>
      <c r="W3076" s="4">
        <f>PRODUCT(G$253:G3076)</f>
        <v>2.8499330887248053</v>
      </c>
      <c r="X3076" s="4">
        <f>PRODUCT(H$253:H3076)</f>
        <v>2.5268450557706617</v>
      </c>
      <c r="Y3076" s="4">
        <f>PRODUCT(I$253:I3076)</f>
        <v>3.3115707821590195</v>
      </c>
      <c r="Z3076" s="4">
        <f>PRODUCT(J$253:J3076)</f>
        <v>2.9300753596711568</v>
      </c>
      <c r="AA3076" s="4">
        <f>PRODUCT(K$253:K3076)</f>
        <v>3.0118194842406836</v>
      </c>
      <c r="AB3076" s="4">
        <f>PRODUCT(L$253:L3076)</f>
        <v>2.8409686680814059</v>
      </c>
      <c r="AC3076" s="4">
        <f>PRODUCT(M$253:M3076)</f>
        <v>2.9635716242125465</v>
      </c>
      <c r="AD3076" s="4">
        <f>PRODUCT(N$253:N3076)</f>
        <v>2.3031185349781604</v>
      </c>
      <c r="AE3076" s="4">
        <f>PRODUCT(O$253:O3076)</f>
        <v>2.5723206977486042</v>
      </c>
      <c r="AG3076" s="21">
        <f t="shared" si="45"/>
        <v>3.1788501486778324</v>
      </c>
    </row>
    <row r="3077" spans="1:33">
      <c r="A3077" s="3">
        <v>41628</v>
      </c>
      <c r="B3077" s="4">
        <f>(RawData!B3079-RawData!B3078)/RawData!B3078+1</f>
        <v>1.0033862433862433</v>
      </c>
      <c r="C3077" s="4">
        <f>(RawData!C3079-RawData!C3078)/RawData!C3078+1</f>
        <v>1.0080796853625171</v>
      </c>
      <c r="D3077" s="4">
        <f>(RawData!D3079-RawData!D3078)/RawData!D3078+1</f>
        <v>1.0018737252864478</v>
      </c>
      <c r="E3077" s="4">
        <f>(RawData!E3079-RawData!E3078)/RawData!E3078+1</f>
        <v>1.0012681986506367</v>
      </c>
      <c r="F3077" s="4">
        <f>(RawData!F3079-RawData!F3078)/RawData!F3078+1</f>
        <v>1.0045980151142675</v>
      </c>
      <c r="G3077" s="4">
        <f>(RawData!G3079-RawData!G3078)/RawData!G3078+1</f>
        <v>1.0082924068894503</v>
      </c>
      <c r="H3077" s="4">
        <f>(RawData!H3079-RawData!H3078)/RawData!H3078+1</f>
        <v>1.0044599972553863</v>
      </c>
      <c r="I3077" s="4">
        <f>(RawData!I3079-RawData!I3078)/RawData!I3078+1</f>
        <v>1.0038439015600833</v>
      </c>
      <c r="J3077" s="4">
        <f>(RawData!J3079-RawData!J3078)/RawData!J3078+1</f>
        <v>1.0072637715497086</v>
      </c>
      <c r="K3077" s="4">
        <f>(RawData!K3079-RawData!K3078)/RawData!K3078+1</f>
        <v>1.0091092876679748</v>
      </c>
      <c r="L3077" s="4">
        <f>(RawData!L3079-RawData!L3078)/RawData!L3078+1</f>
        <v>1.0037347862384112</v>
      </c>
      <c r="M3077" s="4">
        <f>(RawData!M3079-RawData!M3078)/RawData!M3078+1</f>
        <v>1.0024722735674676</v>
      </c>
      <c r="N3077" s="4">
        <f>(RawData!N3079-RawData!N3078)/RawData!N3078+1</f>
        <v>0.99384523255040269</v>
      </c>
      <c r="O3077" s="4">
        <f>(RawData!O3079-RawData!O3078)/RawData!O3078+1</f>
        <v>1.0048210164394684</v>
      </c>
      <c r="R3077" s="4">
        <f>PRODUCT(B$253:B3077)</f>
        <v>2.5759304536810794</v>
      </c>
      <c r="S3077" s="4">
        <f>PRODUCT(C$253:C3077)</f>
        <v>1.1015725472481193</v>
      </c>
      <c r="T3077" s="4">
        <f>PRODUCT(D$253:D3077)</f>
        <v>1.6289260134619079</v>
      </c>
      <c r="U3077" s="4">
        <f>PRODUCT(E$253:E3077)</f>
        <v>4.3412660009677628</v>
      </c>
      <c r="V3077" s="4">
        <f>PRODUCT(F$253:F3077)</f>
        <v>1.2618366880146377</v>
      </c>
      <c r="W3077" s="4">
        <f>PRODUCT(G$253:G3077)</f>
        <v>2.8735658935042192</v>
      </c>
      <c r="X3077" s="4">
        <f>PRODUCT(H$253:H3077)</f>
        <v>2.5381147777841853</v>
      </c>
      <c r="Y3077" s="4">
        <f>PRODUCT(I$253:I3077)</f>
        <v>3.3243001342548868</v>
      </c>
      <c r="Z3077" s="4">
        <f>PRODUCT(J$253:J3077)</f>
        <v>2.9513587577072382</v>
      </c>
      <c r="AA3077" s="4">
        <f>PRODUCT(K$253:K3077)</f>
        <v>3.0392550143266437</v>
      </c>
      <c r="AB3077" s="4">
        <f>PRODUCT(L$253:L3077)</f>
        <v>2.8515790787667137</v>
      </c>
      <c r="AC3077" s="4">
        <f>PRODUCT(M$253:M3077)</f>
        <v>2.9708983840043843</v>
      </c>
      <c r="AD3077" s="4">
        <f>PRODUCT(N$253:N3077)</f>
        <v>2.2889433759865128</v>
      </c>
      <c r="AE3077" s="4">
        <f>PRODUCT(O$253:O3077)</f>
        <v>2.5847218981200353</v>
      </c>
      <c r="AG3077" s="21">
        <f t="shared" si="45"/>
        <v>3.1925537179613261</v>
      </c>
    </row>
    <row r="3078" spans="1:33">
      <c r="A3078" s="3">
        <v>41631</v>
      </c>
      <c r="B3078" s="4">
        <f>(RawData!B3080-RawData!B3079)/RawData!B3079+1</f>
        <v>0.99873444421008239</v>
      </c>
      <c r="C3078" s="4">
        <f>(RawData!C3080-RawData!C3079)/RawData!C3079+1</f>
        <v>0.99764641024553669</v>
      </c>
      <c r="D3078" s="4">
        <f>(RawData!D3080-RawData!D3079)/RawData!D3079+1</f>
        <v>0.99897386104092423</v>
      </c>
      <c r="E3078" s="4">
        <f>(RawData!E3080-RawData!E3079)/RawData!E3079+1</f>
        <v>1.0003445131218969</v>
      </c>
      <c r="F3078" s="4">
        <f>(RawData!F3080-RawData!F3079)/RawData!F3079+1</f>
        <v>1.0058684914125164</v>
      </c>
      <c r="G3078" s="4">
        <f>(RawData!G3080-RawData!G3079)/RawData!G3079+1</f>
        <v>1.0145593327276476</v>
      </c>
      <c r="H3078" s="4">
        <f>(RawData!H3080-RawData!H3079)/RawData!H3079+1</f>
        <v>1.0041214108431815</v>
      </c>
      <c r="I3078" s="4">
        <f>(RawData!I3080-RawData!I3079)/RawData!I3079+1</f>
        <v>1.0049958866202977</v>
      </c>
      <c r="J3078" s="4">
        <f>(RawData!J3080-RawData!J3079)/RawData!J3079+1</f>
        <v>1.0036211699164344</v>
      </c>
      <c r="K3078" s="4">
        <f>(RawData!K3080-RawData!K3079)/RawData!K3079+1</f>
        <v>0.99658244555482234</v>
      </c>
      <c r="L3078" s="4">
        <f>(RawData!L3080-RawData!L3079)/RawData!L3079+1</f>
        <v>0.99944551450417329</v>
      </c>
      <c r="M3078" s="4">
        <f>(RawData!M3080-RawData!M3079)/RawData!M3079+1</f>
        <v>1.0043791919238481</v>
      </c>
      <c r="N3078" s="4">
        <f>(RawData!N3080-RawData!N3079)/RawData!N3079+1</f>
        <v>1.0102098885281021</v>
      </c>
      <c r="O3078" s="4">
        <f>(RawData!O3080-RawData!O3079)/RawData!O3079+1</f>
        <v>1.0054697081713853</v>
      </c>
      <c r="R3078" s="4">
        <f>PRODUCT(B$253:B3078)</f>
        <v>2.5726704699809981</v>
      </c>
      <c r="S3078" s="4">
        <f>PRODUCT(C$253:C3078)</f>
        <v>1.0989798973871181</v>
      </c>
      <c r="T3078" s="4">
        <f>PRODUCT(D$253:D3078)</f>
        <v>1.6272545090180426</v>
      </c>
      <c r="U3078" s="4">
        <f>PRODUCT(E$253:E3078)</f>
        <v>4.3427616240707412</v>
      </c>
      <c r="V3078" s="4">
        <f>PRODUCT(F$253:F3078)</f>
        <v>1.2692417657822497</v>
      </c>
      <c r="W3078" s="4">
        <f>PRODUCT(G$253:G3078)</f>
        <v>2.9154030954625672</v>
      </c>
      <c r="X3078" s="4">
        <f>PRODUCT(H$253:H3078)</f>
        <v>2.5485753915505844</v>
      </c>
      <c r="Y3078" s="4">
        <f>PRODUCT(I$253:I3078)</f>
        <v>3.3409079608174648</v>
      </c>
      <c r="Z3078" s="4">
        <f>PRODUCT(J$253:J3078)</f>
        <v>2.9620461292532529</v>
      </c>
      <c r="AA3078" s="4">
        <f>PRODUCT(K$253:K3078)</f>
        <v>3.0288681948424032</v>
      </c>
      <c r="AB3078" s="4">
        <f>PRODUCT(L$253:L3078)</f>
        <v>2.8499979195273348</v>
      </c>
      <c r="AC3078" s="4">
        <f>PRODUCT(M$253:M3078)</f>
        <v>2.9839085182141898</v>
      </c>
      <c r="AD3078" s="4">
        <f>PRODUCT(N$253:N3078)</f>
        <v>2.3123132327024729</v>
      </c>
      <c r="AE3078" s="4">
        <f>PRODUCT(O$253:O3078)</f>
        <v>2.598859572606941</v>
      </c>
      <c r="AG3078" s="21">
        <f t="shared" si="45"/>
        <v>3.1925507824977659</v>
      </c>
    </row>
    <row r="3079" spans="1:33">
      <c r="A3079" s="3">
        <v>41632</v>
      </c>
      <c r="B3079" s="4">
        <f>(RawData!B3081-RawData!B3080)/RawData!B3080+1</f>
        <v>1.002534318901795</v>
      </c>
      <c r="C3079" s="4">
        <f>(RawData!C3081-RawData!C3080)/RawData!C3080+1</f>
        <v>1.0022528745403922</v>
      </c>
      <c r="D3079" s="4">
        <f>(RawData!D3081-RawData!D3080)/RawData!D3080+1</f>
        <v>0.99737126952218957</v>
      </c>
      <c r="E3079" s="4">
        <f>(RawData!E3081-RawData!E3080)/RawData!E3080+1</f>
        <v>1.0063712977594101</v>
      </c>
      <c r="F3079" s="4">
        <f>(RawData!F3081-RawData!F3080)/RawData!F3080+1</f>
        <v>1.0021850291712657</v>
      </c>
      <c r="G3079" s="4">
        <f>(RawData!G3081-RawData!G3080)/RawData!G3080+1</f>
        <v>1.0020773924672128</v>
      </c>
      <c r="H3079" s="4">
        <f>(RawData!H3081-RawData!H3080)/RawData!H3080+1</f>
        <v>0.99918363644609731</v>
      </c>
      <c r="I3079" s="4">
        <f>(RawData!I3081-RawData!I3080)/RawData!I3080+1</f>
        <v>1.0027534269002367</v>
      </c>
      <c r="J3079" s="4">
        <f>(RawData!J3081-RawData!J3080)/RawData!J3080+1</f>
        <v>1.0054429950350019</v>
      </c>
      <c r="K3079" s="4">
        <f>(RawData!K3081-RawData!K3080)/RawData!K3080+1</f>
        <v>1.0037603765106544</v>
      </c>
      <c r="L3079" s="4">
        <f>(RawData!L3081-RawData!L3080)/RawData!L3080+1</f>
        <v>1.0015183811720734</v>
      </c>
      <c r="M3079" s="4">
        <f>(RawData!M3081-RawData!M3080)/RawData!M3080+1</f>
        <v>1.0108543497716687</v>
      </c>
      <c r="N3079" s="4">
        <f>(RawData!N3081-RawData!N3080)/RawData!N3080+1</f>
        <v>1.0075883093644378</v>
      </c>
      <c r="O3079" s="4">
        <f>(RawData!O3081-RawData!O3080)/RawData!O3080+1</f>
        <v>1.003029606756439</v>
      </c>
      <c r="R3079" s="4">
        <f>PRODUCT(B$253:B3079)</f>
        <v>2.5791904373811607</v>
      </c>
      <c r="S3079" s="4">
        <f>PRODUCT(C$253:C3079)</f>
        <v>1.1014557612183444</v>
      </c>
      <c r="T3079" s="4">
        <f>PRODUCT(D$253:D3079)</f>
        <v>1.6229768954950323</v>
      </c>
      <c r="U3079" s="4">
        <f>PRODUCT(E$253:E3079)</f>
        <v>4.3704306514758358</v>
      </c>
      <c r="V3079" s="4">
        <f>PRODUCT(F$253:F3079)</f>
        <v>1.2720150960658727</v>
      </c>
      <c r="W3079" s="4">
        <f>PRODUCT(G$253:G3079)</f>
        <v>2.9214595318919701</v>
      </c>
      <c r="X3079" s="4">
        <f>PRODUCT(H$253:H3079)</f>
        <v>2.5464948274865491</v>
      </c>
      <c r="Y3079" s="4">
        <f>PRODUCT(I$253:I3079)</f>
        <v>3.3501069066679947</v>
      </c>
      <c r="Z3079" s="4">
        <f>PRODUCT(J$253:J3079)</f>
        <v>2.9781685316282251</v>
      </c>
      <c r="AA3079" s="4">
        <f>PRODUCT(K$253:K3079)</f>
        <v>3.0402578796561568</v>
      </c>
      <c r="AB3079" s="4">
        <f>PRODUCT(L$253:L3079)</f>
        <v>2.8543253027087934</v>
      </c>
      <c r="AC3079" s="4">
        <f>PRODUCT(M$253:M3079)</f>
        <v>3.0162969049575481</v>
      </c>
      <c r="AD3079" s="4">
        <f>PRODUCT(N$253:N3079)</f>
        <v>2.3298597808597026</v>
      </c>
      <c r="AE3079" s="4">
        <f>PRODUCT(O$253:O3079)</f>
        <v>2.6067330951271472</v>
      </c>
      <c r="AG3079" s="21">
        <f t="shared" ref="AG3079:AG3142" si="46">SUMPRODUCT($U$4:$AD$4,U3079:AD3079)/4</f>
        <v>3.2028771653318335</v>
      </c>
    </row>
    <row r="3080" spans="1:33">
      <c r="A3080" s="3">
        <v>41634</v>
      </c>
      <c r="B3080" s="4">
        <f>(RawData!B3082-RawData!B3081)/RawData!B3081+1</f>
        <v>0.99989467031809576</v>
      </c>
      <c r="C3080" s="4">
        <f>(RawData!C3082-RawData!C3081)/RawData!C3081+1</f>
        <v>1.001145111012151</v>
      </c>
      <c r="D3080" s="4">
        <f>(RawData!D3082-RawData!D3081)/RawData!D3081+1</f>
        <v>0.99982829457364342</v>
      </c>
      <c r="E3080" s="4">
        <f>(RawData!E3082-RawData!E3081)/RawData!E3081+1</f>
        <v>1.008565418256117</v>
      </c>
      <c r="F3080" s="4">
        <f>(RawData!F3082-RawData!F3081)/RawData!F3081+1</f>
        <v>1.0016183412002697</v>
      </c>
      <c r="G3080" s="4">
        <f>(RawData!G3082-RawData!G3081)/RawData!G3081+1</f>
        <v>1.00304410370051</v>
      </c>
      <c r="H3080" s="4">
        <f>(RawData!H3082-RawData!H3081)/RawData!H3081+1</f>
        <v>1.0066724161408924</v>
      </c>
      <c r="I3080" s="4">
        <f>(RawData!I3082-RawData!I3081)/RawData!I3081+1</f>
        <v>1.0064564965713778</v>
      </c>
      <c r="J3080" s="4">
        <f>(RawData!J3082-RawData!J3081)/RawData!J3081+1</f>
        <v>1.0068704280215313</v>
      </c>
      <c r="K3080" s="4">
        <f>(RawData!K3082-RawData!K3081)/RawData!K3081+1</f>
        <v>0.9959002874511097</v>
      </c>
      <c r="L3080" s="4">
        <f>(RawData!L3082-RawData!L3081)/RawData!L3081+1</f>
        <v>1.0043733053441792</v>
      </c>
      <c r="M3080" s="4">
        <f>(RawData!M3082-RawData!M3081)/RawData!M3081+1</f>
        <v>1.0056526674233826</v>
      </c>
      <c r="N3080" s="4">
        <f>(RawData!N3082-RawData!N3081)/RawData!N3081+1</f>
        <v>1.0049001874568357</v>
      </c>
      <c r="O3080" s="4">
        <f>(RawData!O3082-RawData!O3081)/RawData!O3081+1</f>
        <v>1.0047451445605389</v>
      </c>
      <c r="R3080" s="4">
        <f>PRODUCT(B$253:B3080)</f>
        <v>2.5789187720728211</v>
      </c>
      <c r="S3080" s="4">
        <f>PRODUCT(C$253:C3080)</f>
        <v>1.1027170503399126</v>
      </c>
      <c r="T3080" s="4">
        <f>PRODUCT(D$253:D3080)</f>
        <v>1.6226982215552244</v>
      </c>
      <c r="U3080" s="4">
        <f>PRODUCT(E$253:E3080)</f>
        <v>4.4078652179650799</v>
      </c>
      <c r="V3080" s="4">
        <f>PRODUCT(F$253:F3080)</f>
        <v>1.2740736505032011</v>
      </c>
      <c r="W3080" s="4">
        <f>PRODUCT(G$253:G3080)</f>
        <v>2.9303527576638926</v>
      </c>
      <c r="X3080" s="4">
        <f>PRODUCT(H$253:H3080)</f>
        <v>2.5634861006761693</v>
      </c>
      <c r="Y3080" s="4">
        <f>PRODUCT(I$253:I3080)</f>
        <v>3.3717368604246456</v>
      </c>
      <c r="Z3080" s="4">
        <f>PRODUCT(J$253:J3080)</f>
        <v>2.9986298241607665</v>
      </c>
      <c r="AA3080" s="4">
        <f>PRODUCT(K$253:K3080)</f>
        <v>3.0277936962750678</v>
      </c>
      <c r="AB3080" s="4">
        <f>PRODUCT(L$253:L3080)</f>
        <v>2.8668081388091555</v>
      </c>
      <c r="AC3080" s="4">
        <f>PRODUCT(M$253:M3080)</f>
        <v>3.0333470282114514</v>
      </c>
      <c r="AD3080" s="4">
        <f>PRODUCT(N$253:N3080)</f>
        <v>2.3412765305340573</v>
      </c>
      <c r="AE3080" s="4">
        <f>PRODUCT(O$253:O3080)</f>
        <v>2.6191024204942663</v>
      </c>
      <c r="AG3080" s="21">
        <f t="shared" si="46"/>
        <v>3.2164882884313677</v>
      </c>
    </row>
    <row r="3081" spans="1:33">
      <c r="A3081" s="3">
        <v>41635</v>
      </c>
      <c r="B3081" s="4">
        <f>(RawData!B3083-RawData!B3082)/RawData!B3082+1</f>
        <v>1.0006320446644894</v>
      </c>
      <c r="C3081" s="4">
        <f>(RawData!C3083-RawData!C3082)/RawData!C3082+1</f>
        <v>1.0045328419224333</v>
      </c>
      <c r="D3081" s="4">
        <f>(RawData!D3083-RawData!D3082)/RawData!D3082+1</f>
        <v>0.9998505280447102</v>
      </c>
      <c r="E3081" s="4">
        <f>(RawData!E3083-RawData!E3082)/RawData!E3082+1</f>
        <v>1.0048600854257315</v>
      </c>
      <c r="F3081" s="4">
        <f>(RawData!F3083-RawData!F3082)/RawData!F3082+1</f>
        <v>0.99952874646559853</v>
      </c>
      <c r="G3081" s="4">
        <f>(RawData!G3083-RawData!G3082)/RawData!G3082+1</f>
        <v>0.99805067162479044</v>
      </c>
      <c r="H3081" s="4">
        <f>(RawData!H3083-RawData!H3082)/RawData!H3082+1</f>
        <v>0.9988502119217243</v>
      </c>
      <c r="I3081" s="4">
        <f>(RawData!I3083-RawData!I3082)/RawData!I3082+1</f>
        <v>0.99650488873158427</v>
      </c>
      <c r="J3081" s="4">
        <f>(RawData!J3083-RawData!J3082)/RawData!J3082+1</f>
        <v>0.99917751884852646</v>
      </c>
      <c r="K3081" s="4">
        <f>(RawData!K3083-RawData!K3082)/RawData!K3082+1</f>
        <v>1.0028390271600265</v>
      </c>
      <c r="L3081" s="4">
        <f>(RawData!L3083-RawData!L3082)/RawData!L3082+1</f>
        <v>1.0027141571598595</v>
      </c>
      <c r="M3081" s="4">
        <f>(RawData!M3083-RawData!M3082)/RawData!M3082+1</f>
        <v>1.0032280638389128</v>
      </c>
      <c r="N3081" s="4">
        <f>(RawData!N3083-RawData!N3082)/RawData!N3082+1</f>
        <v>1.0003927215604136</v>
      </c>
      <c r="O3081" s="4">
        <f>(RawData!O3083-RawData!O3082)/RawData!O3082+1</f>
        <v>0.9998516567473974</v>
      </c>
      <c r="R3081" s="4">
        <f>PRODUCT(B$253:B3081)</f>
        <v>2.5805487639228613</v>
      </c>
      <c r="S3081" s="4">
        <f>PRODUCT(C$253:C3081)</f>
        <v>1.1077154924142754</v>
      </c>
      <c r="T3081" s="4">
        <f>PRODUCT(D$253:D3081)</f>
        <v>1.6224556736792033</v>
      </c>
      <c r="U3081" s="4">
        <f>PRODUCT(E$253:E3081)</f>
        <v>4.4292878194695007</v>
      </c>
      <c r="V3081" s="4">
        <f>PRODUCT(F$253:F3081)</f>
        <v>1.2734732387923138</v>
      </c>
      <c r="W3081" s="4">
        <f>PRODUCT(G$253:G3081)</f>
        <v>2.9246405378840046</v>
      </c>
      <c r="X3081" s="4">
        <f>PRODUCT(H$253:H3081)</f>
        <v>2.5605386349187862</v>
      </c>
      <c r="Y3081" s="4">
        <f>PRODUCT(I$253:I3081)</f>
        <v>3.3599522649296429</v>
      </c>
      <c r="Z3081" s="4">
        <f>PRODUCT(J$253:J3081)</f>
        <v>2.9961635076501478</v>
      </c>
      <c r="AA3081" s="4">
        <f>PRODUCT(K$253:K3081)</f>
        <v>3.0363896848137495</v>
      </c>
      <c r="AB3081" s="4">
        <f>PRODUCT(L$253:L3081)</f>
        <v>2.8745891066450477</v>
      </c>
      <c r="AC3081" s="4">
        <f>PRODUCT(M$253:M3081)</f>
        <v>3.0431388660640946</v>
      </c>
      <c r="AD3081" s="4">
        <f>PRODUCT(N$253:N3081)</f>
        <v>2.3421960003064881</v>
      </c>
      <c r="AE3081" s="4">
        <f>PRODUCT(O$253:O3081)</f>
        <v>2.6187138943223109</v>
      </c>
      <c r="AG3081" s="21">
        <f t="shared" si="46"/>
        <v>3.2252013114617712</v>
      </c>
    </row>
    <row r="3082" spans="1:33">
      <c r="A3082" s="3">
        <v>41638</v>
      </c>
      <c r="B3082" s="4">
        <f>(RawData!B3084-RawData!B3083)/RawData!B3083+1</f>
        <v>1.000315822718181</v>
      </c>
      <c r="C3082" s="4">
        <f>(RawData!C3084-RawData!C3083)/RawData!C3083+1</f>
        <v>0.99238798102266734</v>
      </c>
      <c r="D3082" s="4">
        <f>(RawData!D3084-RawData!D3083)/RawData!D3083+1</f>
        <v>1.0019386070831164</v>
      </c>
      <c r="E3082" s="4">
        <f>(RawData!E3084-RawData!E3083)/RawData!E3083+1</f>
        <v>0.99200524376557986</v>
      </c>
      <c r="F3082" s="4">
        <f>(RawData!F3084-RawData!F3083)/RawData!F3083+1</f>
        <v>0.99878763386542735</v>
      </c>
      <c r="G3082" s="4">
        <f>(RawData!G3084-RawData!G3083)/RawData!G3083+1</f>
        <v>0.99884066264163685</v>
      </c>
      <c r="H3082" s="4">
        <f>(RawData!H3084-RawData!H3083)/RawData!H3083+1</f>
        <v>1.0019298047624421</v>
      </c>
      <c r="I3082" s="4">
        <f>(RawData!I3084-RawData!I3083)/RawData!I3083+1</f>
        <v>1.003995737879595</v>
      </c>
      <c r="J3082" s="4">
        <f>(RawData!J3084-RawData!J3083)/RawData!J3083+1</f>
        <v>0.99977134494900999</v>
      </c>
      <c r="K3082" s="4">
        <f>(RawData!K3084-RawData!K3083)/RawData!K3083+1</f>
        <v>1.0028309899028027</v>
      </c>
      <c r="L3082" s="4">
        <f>(RawData!L3084-RawData!L3083)/RawData!L3083+1</f>
        <v>1.0029384092060505</v>
      </c>
      <c r="M3082" s="4">
        <f>(RawData!M3084-RawData!M3083)/RawData!M3083+1</f>
        <v>1.0006075334143378</v>
      </c>
      <c r="N3082" s="4">
        <f>(RawData!N3084-RawData!N3083)/RawData!N3083+1</f>
        <v>1.0004252813399634</v>
      </c>
      <c r="O3082" s="4">
        <f>(RawData!O3084-RawData!O3083)/RawData!O3083+1</f>
        <v>0.99989102722929479</v>
      </c>
      <c r="R3082" s="4">
        <f>PRODUCT(B$253:B3082)</f>
        <v>2.581363759847882</v>
      </c>
      <c r="S3082" s="4">
        <f>PRODUCT(C$253:C3082)</f>
        <v>1.0992835410645325</v>
      </c>
      <c r="T3082" s="4">
        <f>PRODUCT(D$253:D3082)</f>
        <v>1.6256009777402403</v>
      </c>
      <c r="U3082" s="4">
        <f>PRODUCT(E$253:E3082)</f>
        <v>4.3938767430607557</v>
      </c>
      <c r="V3082" s="4">
        <f>PRODUCT(F$253:F3082)</f>
        <v>1.2719293229643174</v>
      </c>
      <c r="W3082" s="4">
        <f>PRODUCT(G$253:G3082)</f>
        <v>2.9212498928486523</v>
      </c>
      <c r="X3082" s="4">
        <f>PRODUCT(H$253:H3082)</f>
        <v>2.5654799745708696</v>
      </c>
      <c r="Y3082" s="4">
        <f>PRODUCT(I$253:I3082)</f>
        <v>3.3733777534682532</v>
      </c>
      <c r="Z3082" s="4">
        <f>PRODUCT(J$253:J3082)</f>
        <v>2.9954784197305315</v>
      </c>
      <c r="AA3082" s="4">
        <f>PRODUCT(K$253:K3082)</f>
        <v>3.0449856733524316</v>
      </c>
      <c r="AB3082" s="4">
        <f>PRODUCT(L$253:L3082)</f>
        <v>2.883035825739626</v>
      </c>
      <c r="AC3082" s="4">
        <f>PRODUCT(M$253:M3082)</f>
        <v>3.0449876746096987</v>
      </c>
      <c r="AD3082" s="4">
        <f>PRODUCT(N$253:N3082)</f>
        <v>2.3431920925599554</v>
      </c>
      <c r="AE3082" s="4">
        <f>PRODUCT(O$253:O3082)</f>
        <v>2.6184285258135622</v>
      </c>
      <c r="AG3082" s="21">
        <f t="shared" si="46"/>
        <v>3.2218445541809206</v>
      </c>
    </row>
    <row r="3083" spans="1:33">
      <c r="A3083" s="3">
        <v>41639</v>
      </c>
      <c r="B3083" s="4">
        <f>(RawData!B3085-RawData!B3084)/RawData!B3084+1</f>
        <v>0.99379078088823414</v>
      </c>
      <c r="C3083" s="4">
        <f>(RawData!C3085-RawData!C3084)/RawData!C3084+1</f>
        <v>0.99449685534591203</v>
      </c>
      <c r="D3083" s="4">
        <f>(RawData!D3085-RawData!D3084)/RawData!D3084+1</f>
        <v>0.99897181743802921</v>
      </c>
      <c r="E3083" s="4">
        <f>(RawData!E3085-RawData!E3084)/RawData!E3084+1</f>
        <v>1.0091404200788898</v>
      </c>
      <c r="F3083" s="4">
        <f>(RawData!F3085-RawData!F3084)/RawData!F3084+1</f>
        <v>1.0040236473576551</v>
      </c>
      <c r="G3083" s="4">
        <f>(RawData!G3085-RawData!G3084)/RawData!G3084+1</f>
        <v>1.0072587538515854</v>
      </c>
      <c r="H3083" s="4">
        <f>(RawData!H3085-RawData!H3084)/RawData!H3084+1</f>
        <v>0.9997634629030987</v>
      </c>
      <c r="I3083" s="4">
        <f>(RawData!I3085-RawData!I3084)/RawData!I3084+1</f>
        <v>1.0040240558945785</v>
      </c>
      <c r="J3083" s="4">
        <f>(RawData!J3085-RawData!J3084)/RawData!J3084+1</f>
        <v>1.004711371329247</v>
      </c>
      <c r="K3083" s="4">
        <f>(RawData!K3085-RawData!K3084)/RawData!K3084+1</f>
        <v>1.0023054483861862</v>
      </c>
      <c r="L3083" s="4">
        <f>(RawData!L3085-RawData!L3084)/RawData!L3084+1</f>
        <v>0.99962475464726941</v>
      </c>
      <c r="M3083" s="4">
        <f>(RawData!M3085-RawData!M3084)/RawData!M3084+1</f>
        <v>1.0025635836200499</v>
      </c>
      <c r="N3083" s="4">
        <f>(RawData!N3085-RawData!N3084)/RawData!N3084+1</f>
        <v>0.99921519897975863</v>
      </c>
      <c r="O3083" s="4">
        <f>(RawData!O3085-RawData!O3084)/RawData!O3084+1</f>
        <v>1.0040244980770976</v>
      </c>
      <c r="R3083" s="4">
        <f>PRODUCT(B$253:B3083)</f>
        <v>2.5653355066558148</v>
      </c>
      <c r="S3083" s="4">
        <f>PRODUCT(C$253:C3083)</f>
        <v>1.0932340247221963</v>
      </c>
      <c r="T3083" s="4">
        <f>PRODUCT(D$253:D3083)</f>
        <v>1.623929563162205</v>
      </c>
      <c r="U3083" s="4">
        <f>PRODUCT(E$253:E3083)</f>
        <v>4.4340386222671953</v>
      </c>
      <c r="V3083" s="4">
        <f>PRODUCT(F$253:F3083)</f>
        <v>1.2770471180237868</v>
      </c>
      <c r="W3083" s="4">
        <f>PRODUCT(G$253:G3083)</f>
        <v>2.942454526759811</v>
      </c>
      <c r="X3083" s="4">
        <f>PRODUCT(H$253:H3083)</f>
        <v>2.5648731433855261</v>
      </c>
      <c r="Y3083" s="4">
        <f>PRODUCT(I$253:I3083)</f>
        <v>3.3869524141017373</v>
      </c>
      <c r="Z3083" s="4">
        <f>PRODUCT(J$253:J3083)</f>
        <v>3.0095912308746282</v>
      </c>
      <c r="AA3083" s="4">
        <f>PRODUCT(K$253:K3083)</f>
        <v>3.052005730659022</v>
      </c>
      <c r="AB3083" s="4">
        <f>PRODUCT(L$253:L3083)</f>
        <v>2.8819539799442615</v>
      </c>
      <c r="AC3083" s="4">
        <f>PRODUCT(M$253:M3083)</f>
        <v>3.0527937551355819</v>
      </c>
      <c r="AD3083" s="4">
        <f>PRODUCT(N$253:N3083)</f>
        <v>2.3413531530150928</v>
      </c>
      <c r="AE3083" s="4">
        <f>PRODUCT(O$253:O3083)</f>
        <v>2.6289663863807164</v>
      </c>
      <c r="AG3083" s="21">
        <f t="shared" si="46"/>
        <v>3.2332178690640014</v>
      </c>
    </row>
    <row r="3084" spans="1:33">
      <c r="A3084" s="3">
        <v>41641</v>
      </c>
      <c r="B3084" s="4">
        <f>(RawData!B3086-RawData!B3085)/RawData!B3085+1</f>
        <v>0.99809382611458219</v>
      </c>
      <c r="C3084" s="4">
        <f>(RawData!C3086-RawData!C3085)/RawData!C3085+1</f>
        <v>0.98113449417797249</v>
      </c>
      <c r="D3084" s="4">
        <f>(RawData!D3086-RawData!D3085)/RawData!D3085+1</f>
        <v>1.0007635606585525</v>
      </c>
      <c r="E3084" s="4">
        <f>(RawData!E3086-RawData!E3085)/RawData!E3085+1</f>
        <v>0.98693439419041862</v>
      </c>
      <c r="F3084" s="4">
        <f>(RawData!F3086-RawData!F3085)/RawData!F3085+1</f>
        <v>0.99507455335154249</v>
      </c>
      <c r="G3084" s="4">
        <f>(RawData!G3086-RawData!G3085)/RawData!G3085+1</f>
        <v>0.98963320826988577</v>
      </c>
      <c r="H3084" s="4">
        <f>(RawData!H3086-RawData!H3085)/RawData!H3085+1</f>
        <v>0.99447949526813884</v>
      </c>
      <c r="I3084" s="4">
        <f>(RawData!I3086-RawData!I3085)/RawData!I3085+1</f>
        <v>0.99499376055200772</v>
      </c>
      <c r="J3084" s="4">
        <f>(RawData!J3086-RawData!J3085)/RawData!J3085+1</f>
        <v>0.9871310418089384</v>
      </c>
      <c r="K3084" s="4">
        <f>(RawData!K3086-RawData!K3085)/RawData!K3085+1</f>
        <v>0.98457963667089143</v>
      </c>
      <c r="L3084" s="4">
        <f>(RawData!L3086-RawData!L3085)/RawData!L3085+1</f>
        <v>0.98914267563743474</v>
      </c>
      <c r="M3084" s="4">
        <f>(RawData!M3086-RawData!M3085)/RawData!M3085+1</f>
        <v>0.99286723639055241</v>
      </c>
      <c r="N3084" s="4">
        <f>(RawData!N3086-RawData!N3085)/RawData!N3085+1</f>
        <v>0.99420754655234489</v>
      </c>
      <c r="O3084" s="4">
        <f>(RawData!O3086-RawData!O3085)/RawData!O3085+1</f>
        <v>0.99128354255853279</v>
      </c>
      <c r="R3084" s="4">
        <f>PRODUCT(B$253:B3084)</f>
        <v>2.5604455311056924</v>
      </c>
      <c r="S3084" s="4">
        <f>PRODUCT(C$253:C3084)</f>
        <v>1.0726096118639612</v>
      </c>
      <c r="T3084" s="4">
        <f>PRODUCT(D$253:D3084)</f>
        <v>1.6251695318888961</v>
      </c>
      <c r="U3084" s="4">
        <f>PRODUCT(E$253:E3084)</f>
        <v>4.3761052214841927</v>
      </c>
      <c r="V3084" s="4">
        <f>PRODUCT(F$253:F3084)</f>
        <v>1.2707570905763943</v>
      </c>
      <c r="W3084" s="4">
        <f>PRODUCT(G$253:G3084)</f>
        <v>2.91195071350556</v>
      </c>
      <c r="X3084" s="4">
        <f>PRODUCT(H$253:H3084)</f>
        <v>2.5507137490608427</v>
      </c>
      <c r="Y3084" s="4">
        <f>PRODUCT(I$253:I3084)</f>
        <v>3.3699965193177883</v>
      </c>
      <c r="Z3084" s="4">
        <f>PRODUCT(J$253:J3084)</f>
        <v>2.9708609271523172</v>
      </c>
      <c r="AA3084" s="4">
        <f>PRODUCT(K$253:K3084)</f>
        <v>3.0049426934097383</v>
      </c>
      <c r="AB3084" s="4">
        <f>PRODUCT(L$253:L3084)</f>
        <v>2.8506636707860209</v>
      </c>
      <c r="AC3084" s="4">
        <f>PRODUCT(M$253:M3084)</f>
        <v>3.0310188989318019</v>
      </c>
      <c r="AD3084" s="4">
        <f>PRODUCT(N$253:N3084)</f>
        <v>2.3277909738717324</v>
      </c>
      <c r="AE3084" s="4">
        <f>PRODUCT(O$253:O3084)</f>
        <v>2.6060511127587813</v>
      </c>
      <c r="AG3084" s="21">
        <f t="shared" si="46"/>
        <v>3.1956063336851988</v>
      </c>
    </row>
    <row r="3085" spans="1:33">
      <c r="A3085" s="3">
        <v>41642</v>
      </c>
      <c r="B3085" s="4">
        <f>(RawData!B3087-RawData!B3086)/RawData!B3086+1</f>
        <v>0.99607427055702913</v>
      </c>
      <c r="C3085" s="4">
        <f>(RawData!C3087-RawData!C3086)/RawData!C3086+1</f>
        <v>0.99044031183310821</v>
      </c>
      <c r="D3085" s="4">
        <f>(RawData!D3087-RawData!D3086)/RawData!D3086+1</f>
        <v>0.99974569240592404</v>
      </c>
      <c r="E3085" s="4">
        <f>(RawData!E3087-RawData!E3086)/RawData!E3086+1</f>
        <v>0.99746687843026871</v>
      </c>
      <c r="F3085" s="4">
        <f>(RawData!F3087-RawData!F3086)/RawData!F3086+1</f>
        <v>1.0064347747828826</v>
      </c>
      <c r="G3085" s="4">
        <f>(RawData!G3087-RawData!G3086)/RawData!G3086+1</f>
        <v>0.99536166010165916</v>
      </c>
      <c r="H3085" s="4">
        <f>(RawData!H3087-RawData!H3086)/RawData!H3086+1</f>
        <v>1.0020845134247196</v>
      </c>
      <c r="I3085" s="4">
        <f>(RawData!I3087-RawData!I3086)/RawData!I3086+1</f>
        <v>0.99750641839053311</v>
      </c>
      <c r="J3085" s="4">
        <f>(RawData!J3087-RawData!J3086)/RawData!J3086+1</f>
        <v>1.0027057358525373</v>
      </c>
      <c r="K3085" s="4">
        <f>(RawData!K3087-RawData!K3086)/RawData!K3086+1</f>
        <v>0.99711554506662847</v>
      </c>
      <c r="L3085" s="4">
        <f>(RawData!L3087-RawData!L3086)/RawData!L3086+1</f>
        <v>0.99820464165815204</v>
      </c>
      <c r="M3085" s="4">
        <f>(RawData!M3087-RawData!M3086)/RawData!M3086+1</f>
        <v>0.99817011182649951</v>
      </c>
      <c r="N3085" s="4">
        <f>(RawData!N3087-RawData!N3086)/RawData!N3086+1</f>
        <v>0.99312047399604997</v>
      </c>
      <c r="O3085" s="4">
        <f>(RawData!O3087-RawData!O3086)/RawData!O3086+1</f>
        <v>0.99969269994105625</v>
      </c>
      <c r="R3085" s="4">
        <f>PRODUCT(B$253:B3085)</f>
        <v>2.5503939146971075</v>
      </c>
      <c r="S3085" s="4">
        <f>PRODUCT(C$253:C3085)</f>
        <v>1.0623557984497309</v>
      </c>
      <c r="T3085" s="4">
        <f>PRODUCT(D$253:D3085)</f>
        <v>1.6247562389352759</v>
      </c>
      <c r="U3085" s="4">
        <f>PRODUCT(E$253:E3085)</f>
        <v>4.3650200149562375</v>
      </c>
      <c r="V3085" s="4">
        <f>PRODUCT(F$253:F3085)</f>
        <v>1.2789341262580045</v>
      </c>
      <c r="W3085" s="4">
        <f>PRODUCT(G$253:G3085)</f>
        <v>2.8984440963291052</v>
      </c>
      <c r="X3085" s="4">
        <f>PRODUCT(H$253:H3085)</f>
        <v>2.5560307461133771</v>
      </c>
      <c r="Y3085" s="4">
        <f>PRODUCT(I$253:I3085)</f>
        <v>3.3615931579732501</v>
      </c>
      <c r="Z3085" s="4">
        <f>PRODUCT(J$253:J3085)</f>
        <v>2.9788992920758153</v>
      </c>
      <c r="AA3085" s="4">
        <f>PRODUCT(K$253:K3085)</f>
        <v>2.9962750716332338</v>
      </c>
      <c r="AB3085" s="4">
        <f>PRODUCT(L$253:L3085)</f>
        <v>2.8455457079848725</v>
      </c>
      <c r="AC3085" s="4">
        <f>PRODUCT(M$253:M3085)</f>
        <v>3.02547247329499</v>
      </c>
      <c r="AD3085" s="4">
        <f>PRODUCT(N$253:N3085)</f>
        <v>2.3117768753352217</v>
      </c>
      <c r="AE3085" s="4">
        <f>PRODUCT(O$253:O3085)</f>
        <v>2.6052502730982203</v>
      </c>
      <c r="AG3085" s="21">
        <f t="shared" si="46"/>
        <v>3.1907178851719302</v>
      </c>
    </row>
    <row r="3086" spans="1:33">
      <c r="A3086" s="3">
        <v>41645</v>
      </c>
      <c r="B3086" s="4">
        <f>(RawData!B3088-RawData!B3087)/RawData!B3087+1</f>
        <v>1.0004260758414998</v>
      </c>
      <c r="C3086" s="4">
        <f>(RawData!C3088-RawData!C3087)/RawData!C3087+1</f>
        <v>0.99903260558890139</v>
      </c>
      <c r="D3086" s="4">
        <f>(RawData!D3088-RawData!D3087)/RawData!D3087+1</f>
        <v>1.0017920552218498</v>
      </c>
      <c r="E3086" s="4">
        <f>(RawData!E3088-RawData!E3087)/RawData!E3087+1</f>
        <v>1.0006248110450469</v>
      </c>
      <c r="F3086" s="4">
        <f>(RawData!F3088-RawData!F3087)/RawData!F3087+1</f>
        <v>1.001453098453009</v>
      </c>
      <c r="G3086" s="4">
        <f>(RawData!G3088-RawData!G3087)/RawData!G3087+1</f>
        <v>0.99770971135406072</v>
      </c>
      <c r="H3086" s="4">
        <f>(RawData!H3088-RawData!H3087)/RawData!H3087+1</f>
        <v>0.99630316322608359</v>
      </c>
      <c r="I3086" s="4">
        <f>(RawData!I3088-RawData!I3087)/RawData!I3087+1</f>
        <v>0.99408327786406336</v>
      </c>
      <c r="J3086" s="4">
        <f>(RawData!J3088-RawData!J3087)/RawData!J3087+1</f>
        <v>0.99403584625055585</v>
      </c>
      <c r="K3086" s="4">
        <f>(RawData!K3088-RawData!K3087)/RawData!K3087+1</f>
        <v>1.0009323897867459</v>
      </c>
      <c r="L3086" s="4">
        <f>(RawData!L3088-RawData!L3087)/RawData!L3087+1</f>
        <v>0.99571555997484906</v>
      </c>
      <c r="M3086" s="4">
        <f>(RawData!M3088-RawData!M3087)/RawData!M3087+1</f>
        <v>0.99400235379322832</v>
      </c>
      <c r="N3086" s="4">
        <f>(RawData!N3088-RawData!N3087)/RawData!N3087+1</f>
        <v>1.0045407841967453</v>
      </c>
      <c r="O3086" s="4">
        <f>(RawData!O3088-RawData!O3087)/RawData!O3087+1</f>
        <v>0.99750435214337219</v>
      </c>
      <c r="R3086" s="4">
        <f>PRODUCT(B$253:B3086)</f>
        <v>2.551480575930468</v>
      </c>
      <c r="S3086" s="4">
        <f>PRODUCT(C$253:C3086)</f>
        <v>1.0613280813877124</v>
      </c>
      <c r="T3086" s="4">
        <f>PRODUCT(D$253:D3086)</f>
        <v>1.6276678918374929</v>
      </c>
      <c r="U3086" s="4">
        <f>PRODUCT(E$253:E3086)</f>
        <v>4.3677473276734329</v>
      </c>
      <c r="V3086" s="4">
        <f>PRODUCT(F$253:F3086)</f>
        <v>1.2807925434583705</v>
      </c>
      <c r="W3086" s="4">
        <f>PRODUCT(G$253:G3086)</f>
        <v>2.8918058227243928</v>
      </c>
      <c r="X3086" s="4">
        <f>PRODUCT(H$253:H3086)</f>
        <v>2.5465815176558841</v>
      </c>
      <c r="Y3086" s="4">
        <f>PRODUCT(I$253:I3086)</f>
        <v>3.3417035453234565</v>
      </c>
      <c r="Z3086" s="4">
        <f>PRODUCT(J$253:J3086)</f>
        <v>2.9611326786937648</v>
      </c>
      <c r="AA3086" s="4">
        <f>PRODUCT(K$253:K3086)</f>
        <v>2.9990687679083061</v>
      </c>
      <c r="AB3086" s="4">
        <f>PRODUCT(L$253:L3086)</f>
        <v>2.8333541380601854</v>
      </c>
      <c r="AC3086" s="4">
        <f>PRODUCT(M$253:M3086)</f>
        <v>3.0073267597918401</v>
      </c>
      <c r="AD3086" s="4">
        <f>PRODUCT(N$253:N3086)</f>
        <v>2.3222741552371451</v>
      </c>
      <c r="AE3086" s="4">
        <f>PRODUCT(O$253:O3086)</f>
        <v>2.5987484858381835</v>
      </c>
      <c r="AG3086" s="21">
        <f t="shared" si="46"/>
        <v>3.1866879378244524</v>
      </c>
    </row>
    <row r="3087" spans="1:33">
      <c r="A3087" s="3">
        <v>41646</v>
      </c>
      <c r="B3087" s="4">
        <f>(RawData!B3089-RawData!B3088)/RawData!B3088+1</f>
        <v>1.0015971039182281</v>
      </c>
      <c r="C3087" s="4">
        <f>(RawData!C3089-RawData!C3088)/RawData!C3088+1</f>
        <v>1.0022667752371313</v>
      </c>
      <c r="D3087" s="4">
        <f>(RawData!D3089-RawData!D3088)/RawData!D3088+1</f>
        <v>1.0011925663365024</v>
      </c>
      <c r="E3087" s="4">
        <f>(RawData!E3089-RawData!E3088)/RawData!E3088+1</f>
        <v>1.0089231760866939</v>
      </c>
      <c r="F3087" s="4">
        <f>(RawData!F3089-RawData!F3088)/RawData!F3088+1</f>
        <v>1.0004241355447909</v>
      </c>
      <c r="G3087" s="4">
        <f>(RawData!G3089-RawData!G3088)/RawData!G3088+1</f>
        <v>1.0092379373628926</v>
      </c>
      <c r="H3087" s="4">
        <f>(RawData!H3089-RawData!H3088)/RawData!H3088+1</f>
        <v>1.010076367061173</v>
      </c>
      <c r="I3087" s="4">
        <f>(RawData!I3089-RawData!I3088)/RawData!I3088+1</f>
        <v>1.0056097016591028</v>
      </c>
      <c r="J3087" s="4">
        <f>(RawData!J3089-RawData!J3088)/RawData!J3088+1</f>
        <v>1.0048739858716105</v>
      </c>
      <c r="K3087" s="4">
        <f>(RawData!K3089-RawData!K3088)/RawData!K3088+1</f>
        <v>1.0091002460171496</v>
      </c>
      <c r="L3087" s="4">
        <f>(RawData!L3089-RawData!L3088)/RawData!L3088+1</f>
        <v>1.0053308661556084</v>
      </c>
      <c r="M3087" s="4">
        <f>(RawData!M3089-RawData!M3088)/RawData!M3088+1</f>
        <v>0.99842892597736743</v>
      </c>
      <c r="N3087" s="4">
        <f>(RawData!N3089-RawData!N3088)/RawData!N3088+1</f>
        <v>1.0054441071664248</v>
      </c>
      <c r="O3087" s="4">
        <f>(RawData!O3089-RawData!O3088)/RawData!O3088+1</f>
        <v>1.0060930959151542</v>
      </c>
      <c r="R3087" s="4">
        <f>PRODUCT(B$253:B3087)</f>
        <v>2.5555555555555696</v>
      </c>
      <c r="S3087" s="4">
        <f>PRODUCT(C$253:C3087)</f>
        <v>1.0637338736010742</v>
      </c>
      <c r="T3087" s="4">
        <f>PRODUCT(D$253:D3087)</f>
        <v>1.6296089937723042</v>
      </c>
      <c r="U3087" s="4">
        <f>PRODUCT(E$253:E3087)</f>
        <v>4.4067215061804497</v>
      </c>
      <c r="V3087" s="4">
        <f>PRODUCT(F$253:F3087)</f>
        <v>1.2813357731015542</v>
      </c>
      <c r="W3087" s="4">
        <f>PRODUCT(G$253:G3087)</f>
        <v>2.9185201437803689</v>
      </c>
      <c r="X3087" s="4">
        <f>PRODUCT(H$253:H3087)</f>
        <v>2.5722418077789837</v>
      </c>
      <c r="Y3087" s="4">
        <f>PRODUCT(I$253:I3087)</f>
        <v>3.3604495052458874</v>
      </c>
      <c r="Z3087" s="4">
        <f>PRODUCT(J$253:J3087)</f>
        <v>2.9755651975336823</v>
      </c>
      <c r="AA3087" s="4">
        <f>PRODUCT(K$253:K3087)</f>
        <v>3.0263610315186216</v>
      </c>
      <c r="AB3087" s="4">
        <f>PRODUCT(L$253:L3087)</f>
        <v>2.8484583697416235</v>
      </c>
      <c r="AC3087" s="4">
        <f>PRODUCT(M$253:M3087)</f>
        <v>3.0026020268419633</v>
      </c>
      <c r="AD3087" s="4">
        <f>PRODUCT(N$253:N3087)</f>
        <v>2.3349168646080747</v>
      </c>
      <c r="AE3087" s="4">
        <f>PRODUCT(O$253:O3087)</f>
        <v>2.6145829096217574</v>
      </c>
      <c r="AG3087" s="21">
        <f t="shared" si="46"/>
        <v>3.2134456788049195</v>
      </c>
    </row>
    <row r="3088" spans="1:33">
      <c r="A3088" s="3">
        <v>41647</v>
      </c>
      <c r="B3088" s="4">
        <f>(RawData!B3090-RawData!B3089)/RawData!B3089+1</f>
        <v>0.99766131604124586</v>
      </c>
      <c r="C3088" s="4">
        <f>(RawData!C3090-RawData!C3089)/RawData!C3089+1</f>
        <v>0.99244653287075668</v>
      </c>
      <c r="D3088" s="4">
        <f>(RawData!D3090-RawData!D3089)/RawData!D3089+1</f>
        <v>0.99724271801828634</v>
      </c>
      <c r="E3088" s="4">
        <f>(RawData!E3090-RawData!E3089)/RawData!E3089+1</f>
        <v>0.99318213579827919</v>
      </c>
      <c r="F3088" s="4">
        <f>(RawData!F3090-RawData!F3089)/RawData!F3089+1</f>
        <v>1.0034585862192074</v>
      </c>
      <c r="G3088" s="4">
        <f>(RawData!G3090-RawData!G3089)/RawData!G3089+1</f>
        <v>1.0008265084120933</v>
      </c>
      <c r="H3088" s="4">
        <f>(RawData!H3090-RawData!H3089)/RawData!H3089+1</f>
        <v>1.0087962702915239</v>
      </c>
      <c r="I3088" s="4">
        <f>(RawData!I3090-RawData!I3089)/RawData!I3089+1</f>
        <v>0.9983279571483531</v>
      </c>
      <c r="J3088" s="4">
        <f>(RawData!J3090-RawData!J3089)/RawData!J3089+1</f>
        <v>0.99915579432079826</v>
      </c>
      <c r="K3088" s="4">
        <f>(RawData!K3090-RawData!K3089)/RawData!K3089+1</f>
        <v>0.99455595531149399</v>
      </c>
      <c r="L3088" s="4">
        <f>(RawData!L3090-RawData!L3089)/RawData!L3089+1</f>
        <v>0.99304673006412769</v>
      </c>
      <c r="M3088" s="4">
        <f>(RawData!M3090-RawData!M3089)/RawData!M3089+1</f>
        <v>1.0059064994298745</v>
      </c>
      <c r="N3088" s="4">
        <f>(RawData!N3090-RawData!N3089)/RawData!N3089+1</f>
        <v>0.9936008925934432</v>
      </c>
      <c r="O3088" s="4">
        <f>(RawData!O3090-RawData!O3089)/RawData!O3089+1</f>
        <v>1.0000879467467285</v>
      </c>
      <c r="R3088" s="4">
        <f>PRODUCT(B$253:B3088)</f>
        <v>2.5495789187720868</v>
      </c>
      <c r="S3088" s="4">
        <f>PRODUCT(C$253:C3088)</f>
        <v>1.0556989947525659</v>
      </c>
      <c r="T3088" s="4">
        <f>PRODUCT(D$253:D3088)</f>
        <v>1.6251157022565372</v>
      </c>
      <c r="U3088" s="4">
        <f>PRODUCT(E$253:E3088)</f>
        <v>4.3766770773765087</v>
      </c>
      <c r="V3088" s="4">
        <f>PRODUCT(F$253:F3088)</f>
        <v>1.2857673833485808</v>
      </c>
      <c r="W3088" s="4">
        <f>PRODUCT(G$253:G3088)</f>
        <v>2.9209323252300674</v>
      </c>
      <c r="X3088" s="4">
        <f>PRODUCT(H$253:H3088)</f>
        <v>2.5948679419753655</v>
      </c>
      <c r="Y3088" s="4">
        <f>PRODUCT(I$253:I3088)</f>
        <v>3.3548306896723208</v>
      </c>
      <c r="Z3088" s="4">
        <f>PRODUCT(J$253:J3088)</f>
        <v>2.9730532084950894</v>
      </c>
      <c r="AA3088" s="4">
        <f>PRODUCT(K$253:K3088)</f>
        <v>3.009885386819481</v>
      </c>
      <c r="AB3088" s="4">
        <f>PRODUCT(L$253:L3088)</f>
        <v>2.828652269795715</v>
      </c>
      <c r="AC3088" s="4">
        <f>PRODUCT(M$253:M3088)</f>
        <v>3.0203368940016455</v>
      </c>
      <c r="AD3088" s="4">
        <f>PRODUCT(N$253:N3088)</f>
        <v>2.3199754808060669</v>
      </c>
      <c r="AE3088" s="4">
        <f>PRODUCT(O$253:O3088)</f>
        <v>2.6148128536827104</v>
      </c>
      <c r="AG3088" s="21">
        <f t="shared" si="46"/>
        <v>3.2025206689917676</v>
      </c>
    </row>
    <row r="3089" spans="1:33">
      <c r="A3089" s="3">
        <v>41648</v>
      </c>
      <c r="B3089" s="4">
        <f>(RawData!B3091-RawData!B3090)/RawData!B3090+1</f>
        <v>0.99520511454448601</v>
      </c>
      <c r="C3089" s="4">
        <f>(RawData!C3091-RawData!C3090)/RawData!C3090+1</f>
        <v>0.99181379707066675</v>
      </c>
      <c r="D3089" s="4">
        <f>(RawData!D3091-RawData!D3090)/RawData!D3090+1</f>
        <v>1.0011778497882082</v>
      </c>
      <c r="E3089" s="4">
        <f>(RawData!E3091-RawData!E3090)/RawData!E3090+1</f>
        <v>0.99632142318709471</v>
      </c>
      <c r="F3089" s="4">
        <f>(RawData!F3091-RawData!F3090)/RawData!F3090+1</f>
        <v>1.0033132463142915</v>
      </c>
      <c r="G3089" s="4">
        <f>(RawData!G3091-RawData!G3090)/RawData!G3090+1</f>
        <v>0.99440153627026884</v>
      </c>
      <c r="H3089" s="4">
        <f>(RawData!H3091-RawData!H3090)/RawData!H3090+1</f>
        <v>1.007283012984699</v>
      </c>
      <c r="I3089" s="4">
        <f>(RawData!I3091-RawData!I3090)/RawData!I3090+1</f>
        <v>0.99878462701388782</v>
      </c>
      <c r="J3089" s="4">
        <f>(RawData!J3091-RawData!J3090)/RawData!J3090+1</f>
        <v>1.0036561947922267</v>
      </c>
      <c r="K3089" s="4">
        <f>(RawData!K3091-RawData!K3090)/RawData!K3090+1</f>
        <v>1.0057118377838068</v>
      </c>
      <c r="L3089" s="4">
        <f>(RawData!L3091-RawData!L3090)/RawData!L3090+1</f>
        <v>1.0043247377943838</v>
      </c>
      <c r="M3089" s="4">
        <f>(RawData!M3091-RawData!M3090)/RawData!M3090+1</f>
        <v>0.9958511868326192</v>
      </c>
      <c r="N3089" s="4">
        <f>(RawData!N3091-RawData!N3090)/RawData!N3090+1</f>
        <v>0.98110839553471174</v>
      </c>
      <c r="O3089" s="4">
        <f>(RawData!O3091-RawData!O3090)/RawData!O3090+1</f>
        <v>1.0003426892356584</v>
      </c>
      <c r="R3089" s="4">
        <f>PRODUCT(B$253:B3089)</f>
        <v>2.5373539798967815</v>
      </c>
      <c r="S3089" s="4">
        <f>PRODUCT(C$253:C3089)</f>
        <v>1.0470568285492283</v>
      </c>
      <c r="T3089" s="4">
        <f>PRODUCT(D$253:D3089)</f>
        <v>1.627029844442254</v>
      </c>
      <c r="U3089" s="4">
        <f>PRODUCT(E$253:E3089)</f>
        <v>4.3605771345620976</v>
      </c>
      <c r="V3089" s="4">
        <f>PRODUCT(F$253:F3089)</f>
        <v>1.2900274473924966</v>
      </c>
      <c r="W3089" s="4">
        <f>PRODUCT(G$253:G3089)</f>
        <v>2.9045795915502675</v>
      </c>
      <c r="X3089" s="4">
        <f>PRODUCT(H$253:H3089)</f>
        <v>2.6137663988903515</v>
      </c>
      <c r="Y3089" s="4">
        <f>PRODUCT(I$253:I3089)</f>
        <v>3.350753319079113</v>
      </c>
      <c r="Z3089" s="4">
        <f>PRODUCT(J$253:J3089)</f>
        <v>2.9839232701530021</v>
      </c>
      <c r="AA3089" s="4">
        <f>PRODUCT(K$253:K3089)</f>
        <v>3.0270773638968445</v>
      </c>
      <c r="AB3089" s="4">
        <f>PRODUCT(L$253:L3089)</f>
        <v>2.84088544917407</v>
      </c>
      <c r="AC3089" s="4">
        <f>PRODUCT(M$253:M3089)</f>
        <v>3.0078060805258855</v>
      </c>
      <c r="AD3089" s="4">
        <f>PRODUCT(N$253:N3089)</f>
        <v>2.2761474216535116</v>
      </c>
      <c r="AE3089" s="4">
        <f>PRODUCT(O$253:O3089)</f>
        <v>2.6157089219009286</v>
      </c>
      <c r="AG3089" s="21">
        <f t="shared" si="46"/>
        <v>3.2105765866308413</v>
      </c>
    </row>
    <row r="3090" spans="1:33">
      <c r="A3090" s="3">
        <v>41649</v>
      </c>
      <c r="B3090" s="4">
        <f>(RawData!B3092-RawData!B3091)/RawData!B3091+1</f>
        <v>1.0019271948608137</v>
      </c>
      <c r="C3090" s="4">
        <f>(RawData!C3092-RawData!C3091)/RawData!C3091+1</f>
        <v>1.0072945480503257</v>
      </c>
      <c r="D3090" s="4">
        <f>(RawData!D3092-RawData!D3091)/RawData!D3091+1</f>
        <v>1.0052471403085319</v>
      </c>
      <c r="E3090" s="4">
        <f>(RawData!E3092-RawData!E3091)/RawData!E3091+1</f>
        <v>1.0014930040654098</v>
      </c>
      <c r="F3090" s="4">
        <f>(RawData!F3092-RawData!F3091)/RawData!F3091+1</f>
        <v>0.99867021276595758</v>
      </c>
      <c r="G3090" s="4">
        <f>(RawData!G3092-RawData!G3091)/RawData!G3091+1</f>
        <v>1.0020114290887143</v>
      </c>
      <c r="H3090" s="4">
        <f>(RawData!H3092-RawData!H3091)/RawData!H3091+1</f>
        <v>1.0041900676601954</v>
      </c>
      <c r="I3090" s="4">
        <f>(RawData!I3092-RawData!I3091)/RawData!I3091+1</f>
        <v>1.003769273005179</v>
      </c>
      <c r="J3090" s="4">
        <f>(RawData!J3092-RawData!J3091)/RawData!J3091+1</f>
        <v>1.0016530696585186</v>
      </c>
      <c r="K3090" s="4">
        <f>(RawData!K3092-RawData!K3091)/RawData!K3091+1</f>
        <v>1.0144114723839275</v>
      </c>
      <c r="L3090" s="4">
        <f>(RawData!L3092-RawData!L3091)/RawData!L3091+1</f>
        <v>1.0017283046503112</v>
      </c>
      <c r="M3090" s="4">
        <f>(RawData!M3092-RawData!M3091)/RawData!M3091+1</f>
        <v>1.0035741929608888</v>
      </c>
      <c r="N3090" s="4">
        <f>(RawData!N3092-RawData!N3091)/RawData!N3091+1</f>
        <v>1.0039049350299603</v>
      </c>
      <c r="O3090" s="4">
        <f>(RawData!O3092-RawData!O3091)/RawData!O3091+1</f>
        <v>1.00230985148521</v>
      </c>
      <c r="R3090" s="4">
        <f>PRODUCT(B$253:B3090)</f>
        <v>2.5422439554469038</v>
      </c>
      <c r="S3090" s="4">
        <f>PRODUCT(C$253:C3090)</f>
        <v>1.0546946348965023</v>
      </c>
      <c r="T3090" s="4">
        <f>PRODUCT(D$253:D3090)</f>
        <v>1.6355670983222113</v>
      </c>
      <c r="U3090" s="4">
        <f>PRODUCT(E$253:E3090)</f>
        <v>4.3670874939515318</v>
      </c>
      <c r="V3090" s="4">
        <f>PRODUCT(F$253:F3090)</f>
        <v>1.2883119853613898</v>
      </c>
      <c r="W3090" s="4">
        <f>PRODUCT(G$253:G3090)</f>
        <v>2.9104219474311974</v>
      </c>
      <c r="X3090" s="4">
        <f>PRODUCT(H$253:H3090)</f>
        <v>2.624718256949647</v>
      </c>
      <c r="Y3090" s="4">
        <f>PRODUCT(I$253:I3090)</f>
        <v>3.363383223111732</v>
      </c>
      <c r="Z3090" s="4">
        <f>PRODUCT(J$253:J3090)</f>
        <v>2.9888559031742399</v>
      </c>
      <c r="AA3090" s="4">
        <f>PRODUCT(K$253:K3090)</f>
        <v>3.0707020057306558</v>
      </c>
      <c r="AB3090" s="4">
        <f>PRODUCT(L$253:L3090)</f>
        <v>2.8457953647068788</v>
      </c>
      <c r="AC3090" s="4">
        <f>PRODUCT(M$253:M3090)</f>
        <v>3.0185565598466195</v>
      </c>
      <c r="AD3090" s="4">
        <f>PRODUCT(N$253:N3090)</f>
        <v>2.28503562945368</v>
      </c>
      <c r="AE3090" s="4">
        <f>PRODUCT(O$253:O3090)</f>
        <v>2.6217508210390585</v>
      </c>
      <c r="AG3090" s="21">
        <f t="shared" si="46"/>
        <v>3.2270757803346783</v>
      </c>
    </row>
    <row r="3091" spans="1:33">
      <c r="A3091" s="3">
        <v>41652</v>
      </c>
      <c r="B3091" s="4">
        <f>(RawData!B3093-RawData!B3092)/RawData!B3092+1</f>
        <v>1.0096174396238513</v>
      </c>
      <c r="C3091" s="4">
        <f>(RawData!C3093-RawData!C3092)/RawData!C3092+1</f>
        <v>0.99858265972760496</v>
      </c>
      <c r="D3091" s="4">
        <f>(RawData!D3093-RawData!D3092)/RawData!D3092+1</f>
        <v>1.0019010884555579</v>
      </c>
      <c r="E3091" s="4">
        <f>(RawData!E3093-RawData!E3092)/RawData!E3092+1</f>
        <v>0.98101272197991474</v>
      </c>
      <c r="F3091" s="4">
        <f>(RawData!F3093-RawData!F3092)/RawData!F3092+1</f>
        <v>0.98533067021748777</v>
      </c>
      <c r="G3091" s="4">
        <f>(RawData!G3093-RawData!G3092)/RawData!G3092+1</f>
        <v>0.98988994447092193</v>
      </c>
      <c r="H3091" s="4">
        <f>(RawData!H3093-RawData!H3092)/RawData!H3092+1</f>
        <v>0.99242549349891562</v>
      </c>
      <c r="I3091" s="4">
        <f>(RawData!I3093-RawData!I3092)/RawData!I3092+1</f>
        <v>0.98055912833932091</v>
      </c>
      <c r="J3091" s="4">
        <f>(RawData!J3093-RawData!J3092)/RawData!J3092+1</f>
        <v>0.98870738527834234</v>
      </c>
      <c r="K3091" s="4">
        <f>(RawData!K3093-RawData!K3092)/RawData!K3092+1</f>
        <v>0.99083210861501858</v>
      </c>
      <c r="L3091" s="4">
        <f>(RawData!L3093-RawData!L3092)/RawData!L3092+1</f>
        <v>0.99362507858991433</v>
      </c>
      <c r="M3091" s="4">
        <f>(RawData!M3093-RawData!M3092)/RawData!M3092+1</f>
        <v>0.98641199555384163</v>
      </c>
      <c r="N3091" s="4">
        <f>(RawData!N3093-RawData!N3092)/RawData!N3092+1</f>
        <v>0.9889678760646502</v>
      </c>
      <c r="O3091" s="4">
        <f>(RawData!O3093-RawData!O3092)/RawData!O3092+1</f>
        <v>0.98753360814640301</v>
      </c>
      <c r="R3091" s="4">
        <f>PRODUCT(B$253:B3091)</f>
        <v>2.5666938331975153</v>
      </c>
      <c r="S3091" s="4">
        <f>PRODUCT(C$253:C3091)</f>
        <v>1.0531997737153844</v>
      </c>
      <c r="T3091" s="4">
        <f>PRODUCT(D$253:D3091)</f>
        <v>1.638676456051122</v>
      </c>
      <c r="U3091" s="4">
        <f>PRODUCT(E$253:E3091)</f>
        <v>4.2841683895658367</v>
      </c>
      <c r="V3091" s="4">
        <f>PRODUCT(F$253:F3091)</f>
        <v>1.2694133119853606</v>
      </c>
      <c r="W3091" s="4">
        <f>PRODUCT(G$253:G3091)</f>
        <v>2.8809974199296207</v>
      </c>
      <c r="X3091" s="4">
        <f>PRODUCT(H$253:H3091)</f>
        <v>2.604837311448867</v>
      </c>
      <c r="Y3091" s="4">
        <f>PRODUCT(I$253:I3091)</f>
        <v>3.2979961215255358</v>
      </c>
      <c r="Z3091" s="4">
        <f>PRODUCT(J$253:J3091)</f>
        <v>2.955103905001141</v>
      </c>
      <c r="AA3091" s="4">
        <f>PRODUCT(K$253:K3091)</f>
        <v>3.0425501432664723</v>
      </c>
      <c r="AB3091" s="4">
        <f>PRODUCT(L$253:L3091)</f>
        <v>2.8276536429076864</v>
      </c>
      <c r="AC3091" s="4">
        <f>PRODUCT(M$253:M3091)</f>
        <v>2.9775403998904433</v>
      </c>
      <c r="AD3091" s="4">
        <f>PRODUCT(N$253:N3091)</f>
        <v>2.2598268331928568</v>
      </c>
      <c r="AE3091" s="4">
        <f>PRODUCT(O$253:O3091)</f>
        <v>2.5890670479614961</v>
      </c>
      <c r="AG3091" s="21">
        <f t="shared" si="46"/>
        <v>3.1898023717972155</v>
      </c>
    </row>
    <row r="3092" spans="1:33">
      <c r="A3092" s="3">
        <v>41653</v>
      </c>
      <c r="B3092" s="4">
        <f>(RawData!B3094-RawData!B3093)/RawData!B3093+1</f>
        <v>1.0062447078746823</v>
      </c>
      <c r="C3092" s="4">
        <f>(RawData!C3094-RawData!C3093)/RawData!C3093+1</f>
        <v>1.0011532234814042</v>
      </c>
      <c r="D3092" s="4">
        <f>(RawData!D3094-RawData!D3093)/RawData!D3093+1</f>
        <v>0.99749927336342248</v>
      </c>
      <c r="E3092" s="4">
        <f>(RawData!E3094-RawData!E3093)/RawData!E3093+1</f>
        <v>1.0109146541810416</v>
      </c>
      <c r="F3092" s="4">
        <f>(RawData!F3094-RawData!F3093)/RawData!F3093+1</f>
        <v>1.0078154913398949</v>
      </c>
      <c r="G3092" s="4">
        <f>(RawData!G3094-RawData!G3093)/RawData!G3093+1</f>
        <v>1.019031427261462</v>
      </c>
      <c r="H3092" s="4">
        <f>(RawData!H3094-RawData!H3093)/RawData!H3093+1</f>
        <v>1.0128240684246144</v>
      </c>
      <c r="I3092" s="4">
        <f>(RawData!I3094-RawData!I3093)/RawData!I3093+1</f>
        <v>1.0076440611524893</v>
      </c>
      <c r="J3092" s="4">
        <f>(RawData!J3094-RawData!J3093)/RawData!J3093+1</f>
        <v>1.0102778894006368</v>
      </c>
      <c r="K3092" s="4">
        <f>(RawData!K3094-RawData!K3093)/RawData!K3093+1</f>
        <v>1.000894664971512</v>
      </c>
      <c r="L3092" s="4">
        <f>(RawData!L3094-RawData!L3093)/RawData!L3093+1</f>
        <v>1.0054740497667642</v>
      </c>
      <c r="M3092" s="4">
        <f>(RawData!M3094-RawData!M3093)/RawData!M3093+1</f>
        <v>1.0139821543556251</v>
      </c>
      <c r="N3092" s="4">
        <f>(RawData!N3094-RawData!N3093)/RawData!N3093+1</f>
        <v>1.0041704811311158</v>
      </c>
      <c r="O3092" s="4">
        <f>(RawData!O3094-RawData!O3093)/RawData!O3093+1</f>
        <v>1.0108230253547179</v>
      </c>
      <c r="R3092" s="4">
        <f>PRODUCT(B$253:B3092)</f>
        <v>2.5827220863895826</v>
      </c>
      <c r="S3092" s="4">
        <f>PRODUCT(C$253:C3092)</f>
        <v>1.0544143484250426</v>
      </c>
      <c r="T3092" s="4">
        <f>PRODUCT(D$253:D3092)</f>
        <v>1.6345785741887424</v>
      </c>
      <c r="U3092" s="4">
        <f>PRODUCT(E$253:E3092)</f>
        <v>4.3309286059912981</v>
      </c>
      <c r="V3092" s="4">
        <f>PRODUCT(F$253:F3092)</f>
        <v>1.2793344007319294</v>
      </c>
      <c r="W3092" s="4">
        <f>PRODUCT(G$253:G3092)</f>
        <v>2.935826912767471</v>
      </c>
      <c r="X3092" s="4">
        <f>PRODUCT(H$253:H3092)</f>
        <v>2.6382419233658756</v>
      </c>
      <c r="Y3092" s="4">
        <f>PRODUCT(I$253:I3092)</f>
        <v>3.3232062055591496</v>
      </c>
      <c r="Z3092" s="4">
        <f>PRODUCT(J$253:J3092)</f>
        <v>2.9854761361041326</v>
      </c>
      <c r="AA3092" s="4">
        <f>PRODUCT(K$253:K3092)</f>
        <v>3.0452722063037219</v>
      </c>
      <c r="AB3092" s="4">
        <f>PRODUCT(L$253:L3092)</f>
        <v>2.8431323596721354</v>
      </c>
      <c r="AC3092" s="4">
        <f>PRODUCT(M$253:M3092)</f>
        <v>3.0191728293618212</v>
      </c>
      <c r="AD3092" s="4">
        <f>PRODUCT(N$253:N3092)</f>
        <v>2.2692513983602769</v>
      </c>
      <c r="AE3092" s="4">
        <f>PRODUCT(O$253:O3092)</f>
        <v>2.617088586266648</v>
      </c>
      <c r="AG3092" s="21">
        <f t="shared" si="46"/>
        <v>3.2143937738332573</v>
      </c>
    </row>
    <row r="3093" spans="1:33">
      <c r="A3093" s="3">
        <v>41654</v>
      </c>
      <c r="B3093" s="4">
        <f>(RawData!B3095-RawData!B3094)/RawData!B3094+1</f>
        <v>1.0050489113284948</v>
      </c>
      <c r="C3093" s="4">
        <f>(RawData!C3095-RawData!C3094)/RawData!C3094+1</f>
        <v>1.0074651662494738</v>
      </c>
      <c r="D3093" s="4">
        <f>(RawData!D3095-RawData!D3094)/RawData!D3094+1</f>
        <v>0.99942273119615588</v>
      </c>
      <c r="E3093" s="4">
        <f>(RawData!E3095-RawData!E3094)/RawData!E3094+1</f>
        <v>0.99684119648570424</v>
      </c>
      <c r="F3093" s="4">
        <f>(RawData!F3095-RawData!F3094)/RawData!F3094+1</f>
        <v>1.0119116792562464</v>
      </c>
      <c r="G3093" s="4">
        <f>(RawData!G3095-RawData!G3094)/RawData!G3094+1</f>
        <v>1.0116154627955114</v>
      </c>
      <c r="H3093" s="4">
        <f>(RawData!H3095-RawData!H3094)/RawData!H3094+1</f>
        <v>0.99860896614420747</v>
      </c>
      <c r="I3093" s="4">
        <f>(RawData!I3095-RawData!I3094)/RawData!I3094+1</f>
        <v>1.0024538775754492</v>
      </c>
      <c r="J3093" s="4">
        <f>(RawData!J3095-RawData!J3094)/RawData!J3094+1</f>
        <v>1.0070371900194288</v>
      </c>
      <c r="K3093" s="4">
        <f>(RawData!K3095-RawData!K3094)/RawData!K3094+1</f>
        <v>0.9978594279262325</v>
      </c>
      <c r="L3093" s="4">
        <f>(RawData!L3095-RawData!L3094)/RawData!L3094+1</f>
        <v>1.0003366067116453</v>
      </c>
      <c r="M3093" s="4">
        <f>(RawData!M3095-RawData!M3094)/RawData!M3094+1</f>
        <v>1.0064864374489702</v>
      </c>
      <c r="N3093" s="4">
        <f>(RawData!N3095-RawData!N3094)/RawData!N3094+1</f>
        <v>1.0147555375472717</v>
      </c>
      <c r="O3093" s="4">
        <f>(RawData!O3095-RawData!O3094)/RawData!O3094+1</f>
        <v>1.005192949024788</v>
      </c>
      <c r="R3093" s="4">
        <f>PRODUCT(B$253:B3093)</f>
        <v>2.5957620211899086</v>
      </c>
      <c r="S3093" s="4">
        <f>PRODUCT(C$253:C3093)</f>
        <v>1.0622857268318662</v>
      </c>
      <c r="T3093" s="4">
        <f>PRODUCT(D$253:D3093)</f>
        <v>1.6336349829704313</v>
      </c>
      <c r="U3093" s="4">
        <f>PRODUCT(E$253:E3093)</f>
        <v>4.3172480534905286</v>
      </c>
      <c r="V3093" s="4">
        <f>PRODUCT(F$253:F3093)</f>
        <v>1.2945734217749303</v>
      </c>
      <c r="W3093" s="4">
        <f>PRODUCT(G$253:G3093)</f>
        <v>2.9699279010467827</v>
      </c>
      <c r="X3093" s="4">
        <f>PRODUCT(H$253:H3093)</f>
        <v>2.6345720395307026</v>
      </c>
      <c r="Y3093" s="4">
        <f>PRODUCT(I$253:I3093)</f>
        <v>3.3313609467455647</v>
      </c>
      <c r="Z3093" s="4">
        <f>PRODUCT(J$253:J3093)</f>
        <v>3.0064854989723675</v>
      </c>
      <c r="AA3093" s="4">
        <f>PRODUCT(K$253:K3093)</f>
        <v>3.0387535816618878</v>
      </c>
      <c r="AB3093" s="4">
        <f>PRODUCT(L$253:L3093)</f>
        <v>2.844089377106497</v>
      </c>
      <c r="AC3093" s="4">
        <f>PRODUCT(M$253:M3093)</f>
        <v>3.038756505067107</v>
      </c>
      <c r="AD3093" s="4">
        <f>PRODUCT(N$253:N3093)</f>
        <v>2.3027354225729808</v>
      </c>
      <c r="AE3093" s="4">
        <f>PRODUCT(O$253:O3093)</f>
        <v>2.6306789938884849</v>
      </c>
      <c r="AG3093" s="21">
        <f t="shared" si="46"/>
        <v>3.2086657629474042</v>
      </c>
    </row>
    <row r="3094" spans="1:33">
      <c r="A3094" s="3">
        <v>41655</v>
      </c>
      <c r="B3094" s="4">
        <f>(RawData!B3096-RawData!B3095)/RawData!B3095+1</f>
        <v>0.99884877027734176</v>
      </c>
      <c r="C3094" s="4">
        <f>(RawData!C3096-RawData!C3095)/RawData!C3095+1</f>
        <v>0.99791116974494287</v>
      </c>
      <c r="D3094" s="4">
        <f>(RawData!D3096-RawData!D3095)/RawData!D3095+1</f>
        <v>1.0018373252065615</v>
      </c>
      <c r="E3094" s="4">
        <f>(RawData!E3096-RawData!E3095)/RawData!E3095+1</f>
        <v>1.0007743723508313</v>
      </c>
      <c r="F3094" s="4">
        <f>(RawData!F3096-RawData!F3095)/RawData!F3095+1</f>
        <v>0.99381611784712554</v>
      </c>
      <c r="G3094" s="4">
        <f>(RawData!G3096-RawData!G3095)/RawData!G3095+1</f>
        <v>0.99928021941867207</v>
      </c>
      <c r="H3094" s="4">
        <f>(RawData!H3096-RawData!H3095)/RawData!H3095+1</f>
        <v>1.0023362435835563</v>
      </c>
      <c r="I3094" s="4">
        <f>(RawData!I3096-RawData!I3095)/RawData!I3095+1</f>
        <v>0.99538785318745615</v>
      </c>
      <c r="J3094" s="4">
        <f>(RawData!J3096-RawData!J3095)/RawData!J3095+1</f>
        <v>0.99696173302748115</v>
      </c>
      <c r="K3094" s="4">
        <f>(RawData!K3096-RawData!K3095)/RawData!K3095+1</f>
        <v>1.0064826383159284</v>
      </c>
      <c r="L3094" s="4">
        <f>(RawData!L3096-RawData!L3095)/RawData!L3095+1</f>
        <v>1.0000585205992509</v>
      </c>
      <c r="M3094" s="4">
        <f>(RawData!M3096-RawData!M3095)/RawData!M3095+1</f>
        <v>1.0013970886475281</v>
      </c>
      <c r="N3094" s="4">
        <f>(RawData!N3096-RawData!N3095)/RawData!N3095+1</f>
        <v>1.0040262203440589</v>
      </c>
      <c r="O3094" s="4">
        <f>(RawData!O3096-RawData!O3095)/RawData!O3095+1</f>
        <v>0.99867684424685399</v>
      </c>
      <c r="R3094" s="4">
        <f>PRODUCT(B$253:B3094)</f>
        <v>2.5927737027981674</v>
      </c>
      <c r="S3094" s="4">
        <f>PRODUCT(C$253:C3094)</f>
        <v>1.0600667922661444</v>
      </c>
      <c r="T3094" s="4">
        <f>PRODUCT(D$253:D3094)</f>
        <v>1.6366365017029636</v>
      </c>
      <c r="U3094" s="4">
        <f>PRODUCT(E$253:E3094)</f>
        <v>4.3205912110148317</v>
      </c>
      <c r="V3094" s="4">
        <f>PRODUCT(F$253:F3094)</f>
        <v>1.2865679322964307</v>
      </c>
      <c r="W3094" s="4">
        <f>PRODUCT(G$253:G3094)</f>
        <v>2.9677902046156652</v>
      </c>
      <c r="X3094" s="4">
        <f>PRODUCT(H$253:H3094)</f>
        <v>2.6407270415534732</v>
      </c>
      <c r="Y3094" s="4">
        <f>PRODUCT(I$253:I3094)</f>
        <v>3.3159962209735991</v>
      </c>
      <c r="Z3094" s="4">
        <f>PRODUCT(J$253:J3094)</f>
        <v>2.9973509933774829</v>
      </c>
      <c r="AA3094" s="4">
        <f>PRODUCT(K$253:K3094)</f>
        <v>3.0584527220630338</v>
      </c>
      <c r="AB3094" s="4">
        <f>PRODUCT(L$253:L3094)</f>
        <v>2.8442558149211683</v>
      </c>
      <c r="AC3094" s="4">
        <f>PRODUCT(M$253:M3094)</f>
        <v>3.0430019172829383</v>
      </c>
      <c r="AD3094" s="4">
        <f>PRODUCT(N$253:N3094)</f>
        <v>2.3120067427783293</v>
      </c>
      <c r="AE3094" s="4">
        <f>PRODUCT(O$253:O3094)</f>
        <v>2.6271981958430408</v>
      </c>
      <c r="AG3094" s="21">
        <f t="shared" si="46"/>
        <v>3.2160066973881269</v>
      </c>
    </row>
    <row r="3095" spans="1:33">
      <c r="A3095" s="3">
        <v>41656</v>
      </c>
      <c r="B3095" s="4">
        <f>(RawData!B3097-RawData!B3096)/RawData!B3096+1</f>
        <v>1.0008382229673092</v>
      </c>
      <c r="C3095" s="4">
        <f>(RawData!C3097-RawData!C3096)/RawData!C3096+1</f>
        <v>1.0034592927178583</v>
      </c>
      <c r="D3095" s="4">
        <f>(RawData!D3097-RawData!D3096)/RawData!D3096+1</f>
        <v>1.0008401054249945</v>
      </c>
      <c r="E3095" s="4">
        <f>(RawData!E3097-RawData!E3096)/RawData!E3096+1</f>
        <v>0.99951130116065967</v>
      </c>
      <c r="F3095" s="4">
        <f>(RawData!F3097-RawData!F3096)/RawData!F3096+1</f>
        <v>0.99646658814640321</v>
      </c>
      <c r="G3095" s="4">
        <f>(RawData!G3097-RawData!G3096)/RawData!G3096+1</f>
        <v>0.99450968407860763</v>
      </c>
      <c r="H3095" s="4">
        <f>(RawData!H3097-RawData!H3096)/RawData!H3096+1</f>
        <v>0.9994200361109592</v>
      </c>
      <c r="I3095" s="4">
        <f>(RawData!I3097-RawData!I3096)/RawData!I3096+1</f>
        <v>0.99529150671785027</v>
      </c>
      <c r="J3095" s="4">
        <f>(RawData!J3097-RawData!J3096)/RawData!J3096+1</f>
        <v>0.99460587867798322</v>
      </c>
      <c r="K3095" s="4">
        <f>(RawData!K3097-RawData!K3096)/RawData!K3096+1</f>
        <v>0.99974236462432087</v>
      </c>
      <c r="L3095" s="4">
        <f>(RawData!L3097-RawData!L3096)/RawData!L3096+1</f>
        <v>0.99199777634735808</v>
      </c>
      <c r="M3095" s="4">
        <f>(RawData!M3097-RawData!M3096)/RawData!M3096+1</f>
        <v>0.99786228622862294</v>
      </c>
      <c r="N3095" s="4">
        <f>(RawData!N3097-RawData!N3096)/RawData!N3096+1</f>
        <v>0.99463113939152914</v>
      </c>
      <c r="O3095" s="4">
        <f>(RawData!O3097-RawData!O3096)/RawData!O3096+1</f>
        <v>0.99612173153168604</v>
      </c>
      <c r="R3095" s="4">
        <f>PRODUCT(B$253:B3095)</f>
        <v>2.5949470252648883</v>
      </c>
      <c r="S3095" s="4">
        <f>PRODUCT(C$253:C3095)</f>
        <v>1.063733873601074</v>
      </c>
      <c r="T3095" s="4">
        <f>PRODUCT(D$253:D3095)</f>
        <v>1.6380114489067883</v>
      </c>
      <c r="U3095" s="4">
        <f>PRODUCT(E$253:E3095)</f>
        <v>4.3184797431047448</v>
      </c>
      <c r="V3095" s="4">
        <f>PRODUCT(F$253:F3095)</f>
        <v>1.2820219579139971</v>
      </c>
      <c r="W3095" s="4">
        <f>PRODUCT(G$253:G3095)</f>
        <v>2.9514960988039114</v>
      </c>
      <c r="X3095" s="4">
        <f>PRODUCT(H$253:H3095)</f>
        <v>2.6391955152285584</v>
      </c>
      <c r="Y3095" s="4">
        <f>PRODUCT(I$253:I3095)</f>
        <v>3.3003828750435109</v>
      </c>
      <c r="Z3095" s="4">
        <f>PRODUCT(J$253:J3095)</f>
        <v>2.9811829184745373</v>
      </c>
      <c r="AA3095" s="4">
        <f>PRODUCT(K$253:K3095)</f>
        <v>3.0576647564469881</v>
      </c>
      <c r="AB3095" s="4">
        <f>PRODUCT(L$253:L3095)</f>
        <v>2.8214954437648418</v>
      </c>
      <c r="AC3095" s="4">
        <f>PRODUCT(M$253:M3095)</f>
        <v>3.0364968501780356</v>
      </c>
      <c r="AD3095" s="4">
        <f>PRODUCT(N$253:N3095)</f>
        <v>2.2995939008505077</v>
      </c>
      <c r="AE3095" s="4">
        <f>PRODUCT(O$253:O3095)</f>
        <v>2.6170092159200915</v>
      </c>
      <c r="AG3095" s="21">
        <f t="shared" si="46"/>
        <v>3.2092088646362833</v>
      </c>
    </row>
    <row r="3096" spans="1:33">
      <c r="A3096" s="3">
        <v>41660</v>
      </c>
      <c r="B3096" s="4">
        <f>(RawData!B3098-RawData!B3097)/RawData!B3097+1</f>
        <v>0.99790619765494137</v>
      </c>
      <c r="C3096" s="4">
        <f>(RawData!C3098-RawData!C3097)/RawData!C3097+1</f>
        <v>1.0013833384568092</v>
      </c>
      <c r="D3096" s="4">
        <f>(RawData!D3098-RawData!D3097)/RawData!D3097+1</f>
        <v>1.0004389020864308</v>
      </c>
      <c r="E3096" s="4">
        <f>(RawData!E3098-RawData!E3097)/RawData!E3097+1</f>
        <v>1.0050625432913662</v>
      </c>
      <c r="F3096" s="4">
        <f>(RawData!F3098-RawData!F3097)/RawData!F3097+1</f>
        <v>1.0007805530776093</v>
      </c>
      <c r="G3096" s="4">
        <f>(RawData!G3098-RawData!G3097)/RawData!G3097+1</f>
        <v>1.0049682021518793</v>
      </c>
      <c r="H3096" s="4">
        <f>(RawData!H3098-RawData!H3097)/RawData!H3097+1</f>
        <v>1.0052117549161301</v>
      </c>
      <c r="I3096" s="4">
        <f>(RawData!I3098-RawData!I3097)/RawData!I3097+1</f>
        <v>0.9981769970169041</v>
      </c>
      <c r="J3096" s="4">
        <f>(RawData!J3098-RawData!J3097)/RawData!J3097+1</f>
        <v>1.0002604445942427</v>
      </c>
      <c r="K3096" s="4">
        <f>(RawData!K3098-RawData!K3097)/RawData!K3097+1</f>
        <v>1.0115262972941312</v>
      </c>
      <c r="L3096" s="4">
        <f>(RawData!L3098-RawData!L3097)/RawData!L3097+1</f>
        <v>1.0036425843177159</v>
      </c>
      <c r="M3096" s="4">
        <f>(RawData!M3098-RawData!M3097)/RawData!M3097+1</f>
        <v>1.0055925132483934</v>
      </c>
      <c r="N3096" s="4">
        <f>(RawData!N3098-RawData!N3097)/RawData!N3097+1</f>
        <v>0.99283619885379193</v>
      </c>
      <c r="O3096" s="4">
        <f>(RawData!O3098-RawData!O3097)/RawData!O3097+1</f>
        <v>1.0027965375048098</v>
      </c>
      <c r="R3096" s="4">
        <f>PRODUCT(B$253:B3096)</f>
        <v>2.5895137190980857</v>
      </c>
      <c r="S3096" s="4">
        <f>PRODUCT(C$253:C3096)</f>
        <v>1.0652053775762369</v>
      </c>
      <c r="T3096" s="4">
        <f>PRODUCT(D$253:D3096)</f>
        <v>1.638730375549311</v>
      </c>
      <c r="U3096" s="4">
        <f>PRODUCT(E$253:E3096)</f>
        <v>4.3403422337571005</v>
      </c>
      <c r="V3096" s="4">
        <f>PRODUCT(F$253:F3096)</f>
        <v>1.2830226440988095</v>
      </c>
      <c r="W3096" s="4">
        <f>PRODUCT(G$253:G3096)</f>
        <v>2.9661597280732526</v>
      </c>
      <c r="X3096" s="4">
        <f>PRODUCT(H$253:H3096)</f>
        <v>2.6529503554296796</v>
      </c>
      <c r="Y3096" s="4">
        <f>PRODUCT(I$253:I3096)</f>
        <v>3.2943662672169478</v>
      </c>
      <c r="Z3096" s="4">
        <f>PRODUCT(J$253:J3096)</f>
        <v>2.9819593514501026</v>
      </c>
      <c r="AA3096" s="4">
        <f>PRODUCT(K$253:K3096)</f>
        <v>3.0929083094555834</v>
      </c>
      <c r="AB3096" s="4">
        <f>PRODUCT(L$253:L3096)</f>
        <v>2.8317729788208066</v>
      </c>
      <c r="AC3096" s="4">
        <f>PRODUCT(M$253:M3096)</f>
        <v>3.0534784990413613</v>
      </c>
      <c r="AD3096" s="4">
        <f>PRODUCT(N$253:N3096)</f>
        <v>2.2831200674277818</v>
      </c>
      <c r="AE3096" s="4">
        <f>PRODUCT(O$253:O3096)</f>
        <v>2.6243277803428451</v>
      </c>
      <c r="AG3096" s="21">
        <f t="shared" si="46"/>
        <v>3.2294934693657926</v>
      </c>
    </row>
    <row r="3097" spans="1:33">
      <c r="A3097" s="3">
        <v>41661</v>
      </c>
      <c r="B3097" s="4">
        <f>(RawData!B3099-RawData!B3098)/RawData!B3098+1</f>
        <v>1.0066093159882501</v>
      </c>
      <c r="C3097" s="4">
        <f>(RawData!C3099-RawData!C3098)/RawData!C3098+1</f>
        <v>1.0110733472206994</v>
      </c>
      <c r="D3097" s="4">
        <f>(RawData!D3099-RawData!D3098)/RawData!D3098+1</f>
        <v>0.9980587103036419</v>
      </c>
      <c r="E3097" s="4">
        <f>(RawData!E3099-RawData!E3098)/RawData!E3098+1</f>
        <v>1.0032127618603615</v>
      </c>
      <c r="F3097" s="4">
        <f>(RawData!F3099-RawData!F3098)/RawData!F3098+1</f>
        <v>1.0010473537604458</v>
      </c>
      <c r="G3097" s="4">
        <f>(RawData!G3099-RawData!G3098)/RawData!G3098+1</f>
        <v>0.99993695977824215</v>
      </c>
      <c r="H3097" s="4">
        <f>(RawData!H3099-RawData!H3098)/RawData!H3098+1</f>
        <v>1.0006753224119902</v>
      </c>
      <c r="I3097" s="4">
        <f>(RawData!I3099-RawData!I3098)/RawData!I3098+1</f>
        <v>1.0026715771361296</v>
      </c>
      <c r="J3097" s="4">
        <f>(RawData!J3099-RawData!J3098)/RawData!J3098+1</f>
        <v>1.0023280747434522</v>
      </c>
      <c r="K3097" s="4">
        <f>(RawData!K3099-RawData!K3098)/RawData!K3098+1</f>
        <v>1.0011348634689765</v>
      </c>
      <c r="L3097" s="4">
        <f>(RawData!L3099-RawData!L3098)/RawData!L3098+1</f>
        <v>0.99994122487363357</v>
      </c>
      <c r="M3097" s="4">
        <f>(RawData!M3099-RawData!M3098)/RawData!M3098+1</f>
        <v>0.99085058192989939</v>
      </c>
      <c r="N3097" s="4">
        <f>(RawData!N3099-RawData!N3098)/RawData!N3098+1</f>
        <v>0.99271738765647544</v>
      </c>
      <c r="O3097" s="4">
        <f>(RawData!O3099-RawData!O3098)/RawData!O3098+1</f>
        <v>1.0006949186340921</v>
      </c>
      <c r="R3097" s="4">
        <f>PRODUCT(B$253:B3097)</f>
        <v>2.6066286335235138</v>
      </c>
      <c r="S3097" s="4">
        <f>PRODUCT(C$253:C3097)</f>
        <v>1.0770007665834949</v>
      </c>
      <c r="T3097" s="4">
        <f>PRODUCT(D$253:D3097)</f>
        <v>1.635549125156148</v>
      </c>
      <c r="U3097" s="4">
        <f>PRODUCT(E$253:E3097)</f>
        <v>4.3542867197466313</v>
      </c>
      <c r="V3097" s="4">
        <f>PRODUCT(F$253:F3097)</f>
        <v>1.2843664226898435</v>
      </c>
      <c r="W3097" s="4">
        <f>PRODUCT(G$253:G3097)</f>
        <v>2.9659727407062255</v>
      </c>
      <c r="X3097" s="4">
        <f>PRODUCT(H$253:H3097)</f>
        <v>2.6547419522625986</v>
      </c>
      <c r="Y3097" s="4">
        <f>PRODUCT(I$253:I3097)</f>
        <v>3.3031674208144812</v>
      </c>
      <c r="Z3097" s="4">
        <f>PRODUCT(J$253:J3097)</f>
        <v>2.9889015757022146</v>
      </c>
      <c r="AA3097" s="4">
        <f>PRODUCT(K$253:K3097)</f>
        <v>3.0964183381088786</v>
      </c>
      <c r="AB3097" s="4">
        <f>PRODUCT(L$253:L3097)</f>
        <v>2.8316065410061353</v>
      </c>
      <c r="AC3097" s="4">
        <f>PRODUCT(M$253:M3097)</f>
        <v>3.0255409476855686</v>
      </c>
      <c r="AD3097" s="4">
        <f>PRODUCT(N$253:N3097)</f>
        <v>2.2664929890429835</v>
      </c>
      <c r="AE3097" s="4">
        <f>PRODUCT(O$253:O3097)</f>
        <v>2.626151474619371</v>
      </c>
      <c r="AG3097" s="21">
        <f t="shared" si="46"/>
        <v>3.2342633877810609</v>
      </c>
    </row>
    <row r="3098" spans="1:33">
      <c r="A3098" s="3">
        <v>41662</v>
      </c>
      <c r="B3098" s="4">
        <f>(RawData!B3100-RawData!B3099)/RawData!B3099+1</f>
        <v>0.99603960396039593</v>
      </c>
      <c r="C3098" s="4">
        <f>(RawData!C3100-RawData!C3099)/RawData!C3099+1</f>
        <v>1.0005638690088918</v>
      </c>
      <c r="D3098" s="4">
        <f>(RawData!D3100-RawData!D3099)/RawData!D3099+1</f>
        <v>1.0035165028379278</v>
      </c>
      <c r="E3098" s="4">
        <f>(RawData!E3100-RawData!E3099)/RawData!E3099+1</f>
        <v>0.98879639544986153</v>
      </c>
      <c r="F3098" s="4">
        <f>(RawData!F3100-RawData!F3099)/RawData!F3099+1</f>
        <v>0.98330439428342464</v>
      </c>
      <c r="G3098" s="4">
        <f>(RawData!G3100-RawData!G3099)/RawData!G3099+1</f>
        <v>0.99640513308539946</v>
      </c>
      <c r="H3098" s="4">
        <f>(RawData!H3100-RawData!H3099)/RawData!H3099+1</f>
        <v>0.99273974093828232</v>
      </c>
      <c r="I3098" s="4">
        <f>(RawData!I3100-RawData!I3099)/RawData!I3099+1</f>
        <v>0.99309047117266303</v>
      </c>
      <c r="J3098" s="4">
        <f>(RawData!J3100-RawData!J3099)/RawData!J3099+1</f>
        <v>0.98850890865193608</v>
      </c>
      <c r="K3098" s="4">
        <f>(RawData!K3100-RawData!K3099)/RawData!K3099+1</f>
        <v>0.99690001388053495</v>
      </c>
      <c r="L3098" s="4">
        <f>(RawData!L3100-RawData!L3099)/RawData!L3099+1</f>
        <v>0.99062481631693411</v>
      </c>
      <c r="M3098" s="4">
        <f>(RawData!M3100-RawData!M3099)/RawData!M3099+1</f>
        <v>0.98526649315378512</v>
      </c>
      <c r="N3098" s="4">
        <f>(RawData!N3100-RawData!N3099)/RawData!N3099+1</f>
        <v>1.0101757944557133</v>
      </c>
      <c r="O3098" s="4">
        <f>(RawData!O3100-RawData!O3099)/RawData!O3099+1</f>
        <v>0.9911232654194998</v>
      </c>
      <c r="R3098" s="4">
        <f>PRODUCT(B$253:B3098)</f>
        <v>2.5963053518065888</v>
      </c>
      <c r="S3098" s="4">
        <f>PRODUCT(C$253:C3098)</f>
        <v>1.0776080539383239</v>
      </c>
      <c r="T3098" s="4">
        <f>PRODUCT(D$253:D3098)</f>
        <v>1.6413005382963299</v>
      </c>
      <c r="U3098" s="4">
        <f>PRODUCT(E$253:E3098)</f>
        <v>4.3055030132406706</v>
      </c>
      <c r="V3098" s="4">
        <f>PRODUCT(F$253:F3098)</f>
        <v>1.2629231473010054</v>
      </c>
      <c r="W3098" s="4">
        <f>PRODUCT(G$253:G3098)</f>
        <v>2.9553104634310534</v>
      </c>
      <c r="X3098" s="4">
        <f>PRODUCT(H$253:H3098)</f>
        <v>2.6354678379471621</v>
      </c>
      <c r="Y3098" s="4">
        <f>PRODUCT(I$253:I3098)</f>
        <v>3.2803440902988434</v>
      </c>
      <c r="Z3098" s="4">
        <f>PRODUCT(J$253:J3098)</f>
        <v>2.9545558346654484</v>
      </c>
      <c r="AA3098" s="4">
        <f>PRODUCT(K$253:K3098)</f>
        <v>3.0868194842406842</v>
      </c>
      <c r="AB3098" s="4">
        <f>PRODUCT(L$253:L3098)</f>
        <v>2.8050597095660321</v>
      </c>
      <c r="AC3098" s="4">
        <f>PRODUCT(M$253:M3098)</f>
        <v>2.9809641194193399</v>
      </c>
      <c r="AD3098" s="4">
        <f>PRODUCT(N$253:N3098)</f>
        <v>2.2895563558348</v>
      </c>
      <c r="AE3098" s="4">
        <f>PRODUCT(O$253:O3098)</f>
        <v>2.6028398250109857</v>
      </c>
      <c r="AG3098" s="21">
        <f t="shared" si="46"/>
        <v>3.2082125112486373</v>
      </c>
    </row>
    <row r="3099" spans="1:33">
      <c r="A3099" s="3">
        <v>41663</v>
      </c>
      <c r="B3099" s="4">
        <f>(RawData!B3101-RawData!B3100)/RawData!B3100+1</f>
        <v>1.0105681699278017</v>
      </c>
      <c r="C3099" s="4">
        <f>(RawData!C3101-RawData!C3100)/RawData!C3100+1</f>
        <v>1.0020374544823998</v>
      </c>
      <c r="D3099" s="4">
        <f>(RawData!D3101-RawData!D3100)/RawData!D3100+1</f>
        <v>1.0011771855956284</v>
      </c>
      <c r="E3099" s="4">
        <f>(RawData!E3101-RawData!E3100)/RawData!E3100+1</f>
        <v>0.97936185212051863</v>
      </c>
      <c r="F3099" s="4">
        <f>(RawData!F3101-RawData!F3100)/RawData!F3100+1</f>
        <v>0.9770895589966494</v>
      </c>
      <c r="G3099" s="4">
        <f>(RawData!G3101-RawData!G3100)/RawData!G3100+1</f>
        <v>0.97945805502950245</v>
      </c>
      <c r="H3099" s="4">
        <f>(RawData!H3101-RawData!H3100)/RawData!H3100+1</f>
        <v>0.97677707970132566</v>
      </c>
      <c r="I3099" s="4">
        <f>(RawData!I3101-RawData!I3100)/RawData!I3100+1</f>
        <v>0.98079459156295934</v>
      </c>
      <c r="J3099" s="4">
        <f>(RawData!J3101-RawData!J3100)/RawData!J3100+1</f>
        <v>0.9689441953934147</v>
      </c>
      <c r="K3099" s="4">
        <f>(RawData!K3101-RawData!K3100)/RawData!K3100+1</f>
        <v>0.98883783532906344</v>
      </c>
      <c r="L3099" s="4">
        <f>(RawData!L3101-RawData!L3100)/RawData!L3100+1</f>
        <v>0.99102560299047682</v>
      </c>
      <c r="M3099" s="4">
        <f>(RawData!M3101-RawData!M3100)/RawData!M3100+1</f>
        <v>0.97273395506960092</v>
      </c>
      <c r="N3099" s="4">
        <f>(RawData!N3101-RawData!N3100)/RawData!N3100+1</f>
        <v>0.99012750577289921</v>
      </c>
      <c r="O3099" s="4">
        <f>(RawData!O3101-RawData!O3100)/RawData!O3100+1</f>
        <v>0.97912960236668045</v>
      </c>
      <c r="R3099" s="4">
        <f>PRODUCT(B$253:B3099)</f>
        <v>2.6237435479489419</v>
      </c>
      <c r="S3099" s="4">
        <f>PRODUCT(C$253:C3099)</f>
        <v>1.0798036312980908</v>
      </c>
      <c r="T3099" s="4">
        <f>PRODUCT(D$253:D3099)</f>
        <v>1.6432326536481094</v>
      </c>
      <c r="U3099" s="4">
        <f>PRODUCT(E$253:E3099)</f>
        <v>4.2166454053578573</v>
      </c>
      <c r="V3099" s="4">
        <f>PRODUCT(F$253:F3099)</f>
        <v>1.2339890210429998</v>
      </c>
      <c r="W3099" s="4">
        <f>PRODUCT(G$253:G3099)</f>
        <v>2.8946026385205172</v>
      </c>
      <c r="X3099" s="4">
        <f>PRODUCT(H$253:H3099)</f>
        <v>2.5742645783967957</v>
      </c>
      <c r="Y3099" s="4">
        <f>PRODUCT(I$253:I3099)</f>
        <v>3.2173437422306215</v>
      </c>
      <c r="Z3099" s="4">
        <f>PRODUCT(J$253:J3099)</f>
        <v>2.8627997259648317</v>
      </c>
      <c r="AA3099" s="4">
        <f>PRODUCT(K$253:K3099)</f>
        <v>3.0523638968481341</v>
      </c>
      <c r="AB3099" s="4">
        <f>PRODUCT(L$253:L3099)</f>
        <v>2.7798859900969686</v>
      </c>
      <c r="AC3099" s="4">
        <f>PRODUCT(M$253:M3099)</f>
        <v>2.8996850178033449</v>
      </c>
      <c r="AD3099" s="4">
        <f>PRODUCT(N$253:N3099)</f>
        <v>2.2669527239291991</v>
      </c>
      <c r="AE3099" s="4">
        <f>PRODUCT(O$253:O3099)</f>
        <v>2.5485175228871664</v>
      </c>
      <c r="AG3099" s="21">
        <f t="shared" si="46"/>
        <v>3.1557899676749388</v>
      </c>
    </row>
    <row r="3100" spans="1:33">
      <c r="A3100" s="3">
        <v>41666</v>
      </c>
      <c r="B3100" s="4">
        <f>(RawData!B3102-RawData!B3101)/RawData!B3101+1</f>
        <v>0.99368399254504036</v>
      </c>
      <c r="C3100" s="4">
        <f>(RawData!C3102-RawData!C3101)/RawData!C3101+1</f>
        <v>0.98953060783041313</v>
      </c>
      <c r="D3100" s="4">
        <f>(RawData!D3102-RawData!D3101)/RawData!D3101+1</f>
        <v>0.99859997593708649</v>
      </c>
      <c r="E3100" s="4">
        <f>(RawData!E3102-RawData!E3101)/RawData!E3101+1</f>
        <v>0.99658866853750894</v>
      </c>
      <c r="F3100" s="4">
        <f>(RawData!F3102-RawData!F3101)/RawData!F3101+1</f>
        <v>0.99390639481000931</v>
      </c>
      <c r="G3100" s="4">
        <f>(RawData!G3102-RawData!G3101)/RawData!G3101+1</f>
        <v>0.98988962380273893</v>
      </c>
      <c r="H3100" s="4">
        <f>(RawData!H3102-RawData!H3101)/RawData!H3101+1</f>
        <v>0.99207498456530274</v>
      </c>
      <c r="I3100" s="4">
        <f>(RawData!I3102-RawData!I3101)/RawData!I3101+1</f>
        <v>0.99605897626112772</v>
      </c>
      <c r="J3100" s="4">
        <f>(RawData!J3102-RawData!J3101)/RawData!J3101+1</f>
        <v>1.002217577894418</v>
      </c>
      <c r="K3100" s="4">
        <f>(RawData!K3102-RawData!K3101)/RawData!K3101+1</f>
        <v>1.0020886625519232</v>
      </c>
      <c r="L3100" s="4">
        <f>(RawData!L3102-RawData!L3101)/RawData!L3101+1</f>
        <v>0.9973057522190123</v>
      </c>
      <c r="M3100" s="4">
        <f>(RawData!M3102-RawData!M3101)/RawData!M3101+1</f>
        <v>0.99631614990436157</v>
      </c>
      <c r="N3100" s="4">
        <f>(RawData!N3102-RawData!N3101)/RawData!N3101+1</f>
        <v>1.0013857905766239</v>
      </c>
      <c r="O3100" s="4">
        <f>(RawData!O3102-RawData!O3101)/RawData!O3101+1</f>
        <v>0.99515893866019545</v>
      </c>
      <c r="R3100" s="4">
        <f>PRODUCT(B$253:B3100)</f>
        <v>2.607171964140194</v>
      </c>
      <c r="S3100" s="4">
        <f>PRODUCT(C$253:C3100)</f>
        <v>1.068498743615887</v>
      </c>
      <c r="T3100" s="4">
        <f>PRODUCT(D$253:D3100)</f>
        <v>1.6409320883920369</v>
      </c>
      <c r="U3100" s="4">
        <f>PRODUCT(E$253:E3100)</f>
        <v>4.2022610302203915</v>
      </c>
      <c r="V3100" s="4">
        <f>PRODUCT(F$253:F3100)</f>
        <v>1.2264695791399807</v>
      </c>
      <c r="W3100" s="4">
        <f>PRODUCT(G$253:G3100)</f>
        <v>2.8653371169034902</v>
      </c>
      <c r="X3100" s="4">
        <f>PRODUCT(H$253:H3100)</f>
        <v>2.5538634918800067</v>
      </c>
      <c r="Y3100" s="4">
        <f>PRODUCT(I$253:I3100)</f>
        <v>3.2046641141663783</v>
      </c>
      <c r="Z3100" s="4">
        <f>PRODUCT(J$253:J3100)</f>
        <v>2.8691482073532772</v>
      </c>
      <c r="AA3100" s="4">
        <f>PRODUCT(K$253:K3100)</f>
        <v>3.0587392550143231</v>
      </c>
      <c r="AB3100" s="4">
        <f>PRODUCT(L$253:L3100)</f>
        <v>2.772396288436751</v>
      </c>
      <c r="AC3100" s="4">
        <f>PRODUCT(M$253:M3100)</f>
        <v>2.8890030128731885</v>
      </c>
      <c r="AD3100" s="4">
        <f>PRODUCT(N$253:N3100)</f>
        <v>2.2700942456516722</v>
      </c>
      <c r="AE3100" s="4">
        <f>PRODUCT(O$253:O3100)</f>
        <v>2.5361799932333029</v>
      </c>
      <c r="AG3100" s="21">
        <f t="shared" si="46"/>
        <v>3.1468150163878681</v>
      </c>
    </row>
    <row r="3101" spans="1:33">
      <c r="A3101" s="3">
        <v>41667</v>
      </c>
      <c r="B3101" s="4">
        <f>(RawData!B3103-RawData!B3102)/RawData!B3102+1</f>
        <v>1.0043763676148796</v>
      </c>
      <c r="C3101" s="4">
        <f>(RawData!C3103-RawData!C3102)/RawData!C3102+1</f>
        <v>1.009049971582215</v>
      </c>
      <c r="D3101" s="4">
        <f>(RawData!D3103-RawData!D3102)/RawData!D3102+1</f>
        <v>1.0010788727149258</v>
      </c>
      <c r="E3101" s="4">
        <f>(RawData!E3103-RawData!E3102)/RawData!E3102+1</f>
        <v>1.0077881293834399</v>
      </c>
      <c r="F3101" s="4">
        <f>(RawData!F3103-RawData!F3102)/RawData!F3102+1</f>
        <v>1.0125649812341189</v>
      </c>
      <c r="G3101" s="4">
        <f>(RawData!G3103-RawData!G3102)/RawData!G3102+1</f>
        <v>0.99335821213636066</v>
      </c>
      <c r="H3101" s="4">
        <f>(RawData!H3103-RawData!H3102)/RawData!H3102+1</f>
        <v>1.0129668812727006</v>
      </c>
      <c r="I3101" s="4">
        <f>(RawData!I3103-RawData!I3102)/RawData!I3102+1</f>
        <v>1.0074942978168786</v>
      </c>
      <c r="J3101" s="4">
        <f>(RawData!J3103-RawData!J3102)/RawData!J3102+1</f>
        <v>1.0087074180197388</v>
      </c>
      <c r="K3101" s="4">
        <f>(RawData!K3103-RawData!K3102)/RawData!K3102+1</f>
        <v>1.0040749414519907</v>
      </c>
      <c r="L3101" s="4">
        <f>(RawData!L3103-RawData!L3102)/RawData!L3102+1</f>
        <v>1.0069639346230621</v>
      </c>
      <c r="M3101" s="4">
        <f>(RawData!M3103-RawData!M3102)/RawData!M3102+1</f>
        <v>1.0053802943755776</v>
      </c>
      <c r="N3101" s="4">
        <f>(RawData!N3103-RawData!N3102)/RawData!N3102+1</f>
        <v>1.0001350119823136</v>
      </c>
      <c r="O3101" s="4">
        <f>(RawData!O3103-RawData!O3102)/RawData!O3102+1</f>
        <v>1.0061402124655638</v>
      </c>
      <c r="R3101" s="4">
        <f>PRODUCT(B$253:B3101)</f>
        <v>2.618581907090479</v>
      </c>
      <c r="S3101" s="4">
        <f>PRODUCT(C$253:C3101)</f>
        <v>1.0781686268812432</v>
      </c>
      <c r="T3101" s="4">
        <f>PRODUCT(D$253:D3101)</f>
        <v>1.6427024452492491</v>
      </c>
      <c r="U3101" s="4">
        <f>PRODUCT(E$253:E3101)</f>
        <v>4.2349887828267354</v>
      </c>
      <c r="V3101" s="4">
        <f>PRODUCT(F$253:F3101)</f>
        <v>1.2418801463860922</v>
      </c>
      <c r="W3101" s="4">
        <f>PRODUCT(G$253:G3101)</f>
        <v>2.8463061556152054</v>
      </c>
      <c r="X3101" s="4">
        <f>PRODUCT(H$253:H3101)</f>
        <v>2.5869791365658994</v>
      </c>
      <c r="Y3101" s="4">
        <f>PRODUCT(I$253:I3101)</f>
        <v>3.2286808214410048</v>
      </c>
      <c r="Z3101" s="4">
        <f>PRODUCT(J$253:J3101)</f>
        <v>2.8941310801552866</v>
      </c>
      <c r="AA3101" s="4">
        <f>PRODUCT(K$253:K3101)</f>
        <v>3.0712034383954121</v>
      </c>
      <c r="AB3101" s="4">
        <f>PRODUCT(L$253:L3101)</f>
        <v>2.7917030749386447</v>
      </c>
      <c r="AC3101" s="4">
        <f>PRODUCT(M$253:M3101)</f>
        <v>2.9045466995343769</v>
      </c>
      <c r="AD3101" s="4">
        <f>PRODUCT(N$253:N3101)</f>
        <v>2.2704007355758162</v>
      </c>
      <c r="AE3101" s="4">
        <f>PRODUCT(O$253:O3101)</f>
        <v>2.5517526772426677</v>
      </c>
      <c r="AG3101" s="21">
        <f t="shared" si="46"/>
        <v>3.1712186081816727</v>
      </c>
    </row>
    <row r="3102" spans="1:33">
      <c r="A3102" s="3">
        <v>41668</v>
      </c>
      <c r="B3102" s="4">
        <f>(RawData!B3104-RawData!B3103)/RawData!B3103+1</f>
        <v>1.0093370681605975</v>
      </c>
      <c r="C3102" s="4">
        <f>(RawData!C3104-RawData!C3103)/RawData!C3103+1</f>
        <v>1.0048093587521663</v>
      </c>
      <c r="D3102" s="4">
        <f>(RawData!D3104-RawData!D3103)/RawData!D3103+1</f>
        <v>1.0029213052873438</v>
      </c>
      <c r="E3102" s="4">
        <f>(RawData!E3104-RawData!E3103)/RawData!E3103+1</f>
        <v>0.99425597773022834</v>
      </c>
      <c r="F3102" s="4">
        <f>(RawData!F3104-RawData!F3103)/RawData!F3103+1</f>
        <v>0.98952481812321569</v>
      </c>
      <c r="G3102" s="4">
        <f>(RawData!G3104-RawData!G3103)/RawData!G3103+1</f>
        <v>0.9907334514382391</v>
      </c>
      <c r="H3102" s="4">
        <f>(RawData!H3104-RawData!H3103)/RawData!H3103+1</f>
        <v>0.99110862887461604</v>
      </c>
      <c r="I3102" s="4">
        <f>(RawData!I3104-RawData!I3103)/RawData!I3103+1</f>
        <v>0.98336721493254475</v>
      </c>
      <c r="J3102" s="4">
        <f>(RawData!J3104-RawData!J3103)/RawData!J3103+1</f>
        <v>0.98969495163097521</v>
      </c>
      <c r="K3102" s="4">
        <f>(RawData!K3104-RawData!K3103)/RawData!K3103+1</f>
        <v>0.99904370947427334</v>
      </c>
      <c r="L3102" s="4">
        <f>(RawData!L3104-RawData!L3103)/RawData!L3103+1</f>
        <v>0.9818908082810428</v>
      </c>
      <c r="M3102" s="4">
        <f>(RawData!M3104-RawData!M3103)/RawData!M3103+1</f>
        <v>1.0045735301051439</v>
      </c>
      <c r="N3102" s="4">
        <f>(RawData!N3104-RawData!N3103)/RawData!N3103+1</f>
        <v>0.9955114575950863</v>
      </c>
      <c r="O3102" s="4">
        <f>(RawData!O3104-RawData!O3103)/RawData!O3103+1</f>
        <v>0.98989811106173919</v>
      </c>
      <c r="R3102" s="4">
        <f>PRODUCT(B$253:B3102)</f>
        <v>2.6430317848410905</v>
      </c>
      <c r="S3102" s="4">
        <f>PRODUCT(C$253:C3102)</f>
        <v>1.0833539266032455</v>
      </c>
      <c r="T3102" s="4">
        <f>PRODUCT(D$253:D3102)</f>
        <v>1.6475012805880884</v>
      </c>
      <c r="U3102" s="4">
        <f>PRODUCT(E$253:E3102)</f>
        <v>4.2106629129459456</v>
      </c>
      <c r="V3102" s="4">
        <f>PRODUCT(F$253:F3102)</f>
        <v>1.2288712259835304</v>
      </c>
      <c r="W3102" s="4">
        <f>PRODUCT(G$253:G3102)</f>
        <v>2.819930721402558</v>
      </c>
      <c r="X3102" s="4">
        <f>PRODUCT(H$253:H3102)</f>
        <v>2.5639773449690666</v>
      </c>
      <c r="Y3102" s="4">
        <f>PRODUCT(I$253:I3102)</f>
        <v>3.1749788672865615</v>
      </c>
      <c r="Z3102" s="4">
        <f>PRODUCT(J$253:J3102)</f>
        <v>2.8643069193879884</v>
      </c>
      <c r="AA3102" s="4">
        <f>PRODUCT(K$253:K3102)</f>
        <v>3.0682664756446956</v>
      </c>
      <c r="AB3102" s="4">
        <f>PRODUCT(L$253:L3102)</f>
        <v>2.7411475887321783</v>
      </c>
      <c r="AC3102" s="4">
        <f>PRODUCT(M$253:M3102)</f>
        <v>2.917830731306494</v>
      </c>
      <c r="AD3102" s="4">
        <f>PRODUCT(N$253:N3102)</f>
        <v>2.2602099455980369</v>
      </c>
      <c r="AE3102" s="4">
        <f>PRODUCT(O$253:O3102)</f>
        <v>2.5259751550992529</v>
      </c>
      <c r="AG3102" s="21">
        <f t="shared" si="46"/>
        <v>3.1460135805729719</v>
      </c>
    </row>
    <row r="3103" spans="1:33">
      <c r="A3103" s="3">
        <v>41669</v>
      </c>
      <c r="B3103" s="4">
        <f>(RawData!B3105-RawData!B3104)/RawData!B3104+1</f>
        <v>0.98992702230445062</v>
      </c>
      <c r="C3103" s="4">
        <f>(RawData!C3105-RawData!C3104)/RawData!C3104+1</f>
        <v>0.99956879824069689</v>
      </c>
      <c r="D3103" s="4">
        <f>(RawData!D3105-RawData!D3104)/RawData!D3104+1</f>
        <v>0.99915452547060202</v>
      </c>
      <c r="E3103" s="4">
        <f>(RawData!E3105-RawData!E3104)/RawData!E3104+1</f>
        <v>1.0016088423647893</v>
      </c>
      <c r="F3103" s="4">
        <f>(RawData!F3105-RawData!F3104)/RawData!F3104+1</f>
        <v>1.0132151415741839</v>
      </c>
      <c r="G3103" s="4">
        <f>(RawData!G3105-RawData!G3104)/RawData!G3104+1</f>
        <v>1.0148860229801562</v>
      </c>
      <c r="H3103" s="4">
        <f>(RawData!H3105-RawData!H3104)/RawData!H3104+1</f>
        <v>1.017953543937157</v>
      </c>
      <c r="I3103" s="4">
        <f>(RawData!I3105-RawData!I3104)/RawData!I3104+1</f>
        <v>1.0166008895571008</v>
      </c>
      <c r="J3103" s="4">
        <f>(RawData!J3105-RawData!J3104)/RawData!J3104+1</f>
        <v>1.0086583537966005</v>
      </c>
      <c r="K3103" s="4">
        <f>(RawData!K3105-RawData!K3104)/RawData!K3104+1</f>
        <v>1.0161791142343521</v>
      </c>
      <c r="L3103" s="4">
        <f>(RawData!L3105-RawData!L3104)/RawData!L3104+1</f>
        <v>1.0017608306263093</v>
      </c>
      <c r="M3103" s="4">
        <f>(RawData!M3105-RawData!M3104)/RawData!M3104+1</f>
        <v>1.0044588378860415</v>
      </c>
      <c r="N3103" s="4">
        <f>(RawData!N3105-RawData!N3104)/RawData!N3104+1</f>
        <v>1.0020001356024137</v>
      </c>
      <c r="O3103" s="4">
        <f>(RawData!O3105-RawData!O3104)/RawData!O3104+1</f>
        <v>1.0113256113256115</v>
      </c>
      <c r="R3103" s="4">
        <f>PRODUCT(B$253:B3103)</f>
        <v>2.6164085846237581</v>
      </c>
      <c r="S3103" s="4">
        <f>PRODUCT(C$253:C3103)</f>
        <v>1.0828867824841462</v>
      </c>
      <c r="T3103" s="4">
        <f>PRODUCT(D$253:D3103)</f>
        <v>1.6461083602182007</v>
      </c>
      <c r="U3103" s="4">
        <f>PRODUCT(E$253:E3103)</f>
        <v>4.2174372058241403</v>
      </c>
      <c r="V3103" s="4">
        <f>PRODUCT(F$253:F3103)</f>
        <v>1.2451109332113437</v>
      </c>
      <c r="W3103" s="4">
        <f>PRODUCT(G$253:G3103)</f>
        <v>2.8619082749238047</v>
      </c>
      <c r="X3103" s="4">
        <f>PRODUCT(H$253:H3103)</f>
        <v>2.6100098248858439</v>
      </c>
      <c r="Y3103" s="4">
        <f>PRODUCT(I$253:I3103)</f>
        <v>3.2276863408085146</v>
      </c>
      <c r="Z3103" s="4">
        <f>PRODUCT(J$253:J3103)</f>
        <v>2.8891071020781007</v>
      </c>
      <c r="AA3103" s="4">
        <f>PRODUCT(K$253:K3103)</f>
        <v>3.1179083094555842</v>
      </c>
      <c r="AB3103" s="4">
        <f>PRODUCT(L$253:L3103)</f>
        <v>2.7459742853576516</v>
      </c>
      <c r="AC3103" s="4">
        <f>PRODUCT(M$253:M3103)</f>
        <v>2.9308408655162994</v>
      </c>
      <c r="AD3103" s="4">
        <f>PRODUCT(N$253:N3103)</f>
        <v>2.2647306719791573</v>
      </c>
      <c r="AE3103" s="4">
        <f>PRODUCT(O$253:O3103)</f>
        <v>2.5545833679240584</v>
      </c>
      <c r="AG3103" s="21">
        <f t="shared" si="46"/>
        <v>3.1728324063808051</v>
      </c>
    </row>
    <row r="3104" spans="1:33">
      <c r="A3104" s="3">
        <v>41670</v>
      </c>
      <c r="B3104" s="4">
        <f>(RawData!B3106-RawData!B3105)/RawData!B3105+1</f>
        <v>0.99823486657667948</v>
      </c>
      <c r="C3104" s="4">
        <f>(RawData!C3106-RawData!C3105)/RawData!C3105+1</f>
        <v>0.99298994866485479</v>
      </c>
      <c r="D3104" s="4">
        <f>(RawData!D3106-RawData!D3105)/RawData!D3105+1</f>
        <v>1.0011027765949316</v>
      </c>
      <c r="E3104" s="4">
        <f>(RawData!E3106-RawData!E3105)/RawData!E3105+1</f>
        <v>0.9851577574967405</v>
      </c>
      <c r="F3104" s="4">
        <f>(RawData!F3106-RawData!F3105)/RawData!F3105+1</f>
        <v>0.98856460538703528</v>
      </c>
      <c r="G3104" s="4">
        <f>(RawData!G3106-RawData!G3105)/RawData!G3105+1</f>
        <v>1.0022945408241257</v>
      </c>
      <c r="H3104" s="4">
        <f>(RawData!H3106-RawData!H3105)/RawData!H3105+1</f>
        <v>0.99189566218639968</v>
      </c>
      <c r="I3104" s="4">
        <f>(RawData!I3106-RawData!I3105)/RawData!I3105+1</f>
        <v>0.98729048558047816</v>
      </c>
      <c r="J3104" s="4">
        <f>(RawData!J3106-RawData!J3105)/RawData!J3105+1</f>
        <v>0.99502031395734847</v>
      </c>
      <c r="K3104" s="4">
        <f>(RawData!K3106-RawData!K3105)/RawData!K3105+1</f>
        <v>1.0082019942103571</v>
      </c>
      <c r="L3104" s="4">
        <f>(RawData!L3106-RawData!L3105)/RawData!L3105+1</f>
        <v>0.99565111979876952</v>
      </c>
      <c r="M3104" s="4">
        <f>(RawData!M3106-RawData!M3105)/RawData!M3105+1</f>
        <v>0.99401897107611792</v>
      </c>
      <c r="N3104" s="4">
        <f>(RawData!N3106-RawData!N3105)/RawData!N3105+1</f>
        <v>1.0013533173190785</v>
      </c>
      <c r="O3104" s="4">
        <f>(RawData!O3106-RawData!O3105)/RawData!O3105+1</f>
        <v>0.99353462992507235</v>
      </c>
      <c r="R3104" s="4">
        <f>PRODUCT(B$253:B3104)</f>
        <v>2.6117902743819759</v>
      </c>
      <c r="S3104" s="4">
        <f>PRODUCT(C$253:C3104)</f>
        <v>1.075295690548782</v>
      </c>
      <c r="T3104" s="4">
        <f>PRODUCT(D$253:D3104)</f>
        <v>1.6479236499905707</v>
      </c>
      <c r="U3104" s="4">
        <f>PRODUCT(E$253:E3104)</f>
        <v>4.154840980073029</v>
      </c>
      <c r="V3104" s="4">
        <f>PRODUCT(F$253:F3104)</f>
        <v>1.2308725983531552</v>
      </c>
      <c r="W3104" s="4">
        <f>PRODUCT(G$253:G3104)</f>
        <v>2.8684750402955208</v>
      </c>
      <c r="X3104" s="4">
        <f>PRODUCT(H$253:H3104)</f>
        <v>2.5888574235681534</v>
      </c>
      <c r="Y3104" s="4">
        <f>PRODUCT(I$253:I3104)</f>
        <v>3.186664014718315</v>
      </c>
      <c r="Z3104" s="4">
        <f>PRODUCT(J$253:J3104)</f>
        <v>2.8747202557661571</v>
      </c>
      <c r="AA3104" s="4">
        <f>PRODUCT(K$253:K3104)</f>
        <v>3.1434813753581632</v>
      </c>
      <c r="AB3104" s="4">
        <f>PRODUCT(L$253:L3104)</f>
        <v>2.7340323721549717</v>
      </c>
      <c r="AC3104" s="4">
        <f>PRODUCT(M$253:M3104)</f>
        <v>2.9133114215283507</v>
      </c>
      <c r="AD3104" s="4">
        <f>PRODUCT(N$253:N3104)</f>
        <v>2.2677955712205948</v>
      </c>
      <c r="AE3104" s="4">
        <f>PRODUCT(O$253:O3104)</f>
        <v>2.5380670410631745</v>
      </c>
      <c r="AG3104" s="21">
        <f t="shared" si="46"/>
        <v>3.1553030377885793</v>
      </c>
    </row>
    <row r="3105" spans="1:33">
      <c r="A3105" s="3">
        <v>41673</v>
      </c>
      <c r="B3105" s="4">
        <f>(RawData!B3107-RawData!B3106)/RawData!B3106+1</f>
        <v>0.99823174537133341</v>
      </c>
      <c r="C3105" s="4">
        <f>(RawData!C3107-RawData!C3106)/RawData!C3106+1</f>
        <v>0.99494819384408195</v>
      </c>
      <c r="D3105" s="4">
        <f>(RawData!D3107-RawData!D3106)/RawData!D3106+1</f>
        <v>1.0036973213506675</v>
      </c>
      <c r="E3105" s="4">
        <f>(RawData!E3107-RawData!E3106)/RawData!E3106+1</f>
        <v>0.98221318765087029</v>
      </c>
      <c r="F3105" s="4">
        <f>(RawData!F3107-RawData!F3106)/RawData!F3106+1</f>
        <v>0.9752154421500081</v>
      </c>
      <c r="G3105" s="4">
        <f>(RawData!G3107-RawData!G3106)/RawData!G3106+1</f>
        <v>0.97834304171040876</v>
      </c>
      <c r="H3105" s="4">
        <f>(RawData!H3107-RawData!H3106)/RawData!H3106+1</f>
        <v>0.97968523272686692</v>
      </c>
      <c r="I3105" s="4">
        <f>(RawData!I3107-RawData!I3106)/RawData!I3106+1</f>
        <v>0.97334872907141845</v>
      </c>
      <c r="J3105" s="4">
        <f>(RawData!J3107-RawData!J3106)/RawData!J3106+1</f>
        <v>0.97305455816465969</v>
      </c>
      <c r="K3105" s="4">
        <f>(RawData!K3107-RawData!K3106)/RawData!K3106+1</f>
        <v>0.9922749128364059</v>
      </c>
      <c r="L3105" s="4">
        <f>(RawData!L3107-RawData!L3106)/RawData!L3106+1</f>
        <v>0.97778014519001011</v>
      </c>
      <c r="M3105" s="4">
        <f>(RawData!M3107-RawData!M3106)/RawData!M3106+1</f>
        <v>0.97607295632961966</v>
      </c>
      <c r="N3105" s="4">
        <f>(RawData!N3107-RawData!N3106)/RawData!N3106+1</f>
        <v>0.96317194310234133</v>
      </c>
      <c r="O3105" s="4">
        <f>(RawData!O3107-RawData!O3106)/RawData!O3106+1</f>
        <v>0.97716930911135769</v>
      </c>
      <c r="R3105" s="4">
        <f>PRODUCT(B$253:B3105)</f>
        <v>2.6071719641401936</v>
      </c>
      <c r="S3105" s="4">
        <f>PRODUCT(C$253:C3105)</f>
        <v>1.0698635051598355</v>
      </c>
      <c r="T3105" s="4">
        <f>PRODUCT(D$253:D3105)</f>
        <v>1.6540165532859508</v>
      </c>
      <c r="U3105" s="4">
        <f>PRODUCT(E$253:E3105)</f>
        <v>4.0809396032199956</v>
      </c>
      <c r="V3105" s="4">
        <f>PRODUCT(F$253:F3105)</f>
        <v>1.2003659652333016</v>
      </c>
      <c r="W3105" s="4">
        <f>PRODUCT(G$253:G3105)</f>
        <v>2.8063525959931073</v>
      </c>
      <c r="X3105" s="4">
        <f>PRODUCT(H$253:H3105)</f>
        <v>2.5362653875050434</v>
      </c>
      <c r="Y3105" s="4">
        <f>PRODUCT(I$253:I3105)</f>
        <v>3.1017353687036957</v>
      </c>
      <c r="Z3105" s="4">
        <f>PRODUCT(J$253:J3105)</f>
        <v>2.7972596483215355</v>
      </c>
      <c r="AA3105" s="4">
        <f>PRODUCT(K$253:K3105)</f>
        <v>3.1191977077363866</v>
      </c>
      <c r="AB3105" s="4">
        <f>PRODUCT(L$253:L3105)</f>
        <v>2.6732825697998761</v>
      </c>
      <c r="AC3105" s="4">
        <f>PRODUCT(M$253:M3105)</f>
        <v>2.8436044919200238</v>
      </c>
      <c r="AD3105" s="4">
        <f>PRODUCT(N$253:N3105)</f>
        <v>2.1842770668914246</v>
      </c>
      <c r="AE3105" s="4">
        <f>PRODUCT(O$253:O3105)</f>
        <v>2.4801212169940103</v>
      </c>
      <c r="AG3105" s="21">
        <f t="shared" si="46"/>
        <v>3.1024213170653256</v>
      </c>
    </row>
    <row r="3106" spans="1:33">
      <c r="A3106" s="3">
        <v>41674</v>
      </c>
      <c r="B3106" s="4">
        <f>(RawData!B3108-RawData!B3107)/RawData!B3107+1</f>
        <v>1.0030217776388455</v>
      </c>
      <c r="C3106" s="4">
        <f>(RawData!C3108-RawData!C3107)/RawData!C3107+1</f>
        <v>1.0069960481988314</v>
      </c>
      <c r="D3106" s="4">
        <f>(RawData!D3108-RawData!D3107)/RawData!D3107+1</f>
        <v>0.99820704793158532</v>
      </c>
      <c r="E3106" s="4">
        <f>(RawData!E3108-RawData!E3107)/RawData!E3107+1</f>
        <v>1.00735135601259</v>
      </c>
      <c r="F3106" s="4">
        <f>(RawData!F3108-RawData!F3107)/RawData!F3107+1</f>
        <v>1.0096703506097562</v>
      </c>
      <c r="G3106" s="4">
        <f>(RawData!G3108-RawData!G3107)/RawData!G3107+1</f>
        <v>1.0052363925961845</v>
      </c>
      <c r="H3106" s="4">
        <f>(RawData!H3108-RawData!H3107)/RawData!H3107+1</f>
        <v>1.0102426797311155</v>
      </c>
      <c r="I3106" s="4">
        <f>(RawData!I3108-RawData!I3107)/RawData!I3107+1</f>
        <v>1.011766780487023</v>
      </c>
      <c r="J3106" s="4">
        <f>(RawData!J3108-RawData!J3107)/RawData!J3107+1</f>
        <v>1.0063351075988636</v>
      </c>
      <c r="K3106" s="4">
        <f>(RawData!K3108-RawData!K3107)/RawData!K3107+1</f>
        <v>0.99386827117398491</v>
      </c>
      <c r="L3106" s="4">
        <f>(RawData!L3108-RawData!L3107)/RawData!L3107+1</f>
        <v>1.0055566796893238</v>
      </c>
      <c r="M3106" s="4">
        <f>(RawData!M3108-RawData!M3107)/RawData!M3107+1</f>
        <v>1.0086929300712772</v>
      </c>
      <c r="N3106" s="4">
        <f>(RawData!N3108-RawData!N3107)/RawData!N3107+1</f>
        <v>1.0113305503911321</v>
      </c>
      <c r="O3106" s="4">
        <f>(RawData!O3108-RawData!O3107)/RawData!O3107+1</f>
        <v>1.0076952684192351</v>
      </c>
      <c r="R3106" s="4">
        <f>PRODUCT(B$253:B3106)</f>
        <v>2.6150502580820572</v>
      </c>
      <c r="S3106" s="4">
        <f>PRODUCT(C$253:C3106)</f>
        <v>1.0773483218081044</v>
      </c>
      <c r="T3106" s="4">
        <f>PRODUCT(D$253:D3106)</f>
        <v>1.6510509808855447</v>
      </c>
      <c r="U3106" s="4">
        <f>PRODUCT(E$253:E3106)</f>
        <v>4.1109400431091432</v>
      </c>
      <c r="V3106" s="4">
        <f>PRODUCT(F$253:F3106)</f>
        <v>1.211973924977126</v>
      </c>
      <c r="W3106" s="4">
        <f>PRODUCT(G$253:G3106)</f>
        <v>2.8210477599490487</v>
      </c>
      <c r="X3106" s="4">
        <f>PRODUCT(H$253:H3106)</f>
        <v>2.562243541582371</v>
      </c>
      <c r="Y3106" s="4">
        <f>PRODUCT(I$253:I3106)</f>
        <v>3.1382328079160673</v>
      </c>
      <c r="Z3106" s="4">
        <f>PRODUCT(J$253:J3106)</f>
        <v>2.8149805891756117</v>
      </c>
      <c r="AA3106" s="4">
        <f>PRODUCT(K$253:K3106)</f>
        <v>3.1000716332378193</v>
      </c>
      <c r="AB3106" s="4">
        <f>PRODUCT(L$253:L3106)</f>
        <v>2.6881371447593065</v>
      </c>
      <c r="AC3106" s="4">
        <f>PRODUCT(M$253:M3106)</f>
        <v>2.8683237469186547</v>
      </c>
      <c r="AD3106" s="4">
        <f>PRODUCT(N$253:N3106)</f>
        <v>2.2090261282660322</v>
      </c>
      <c r="AE3106" s="4">
        <f>PRODUCT(O$253:O3106)</f>
        <v>2.4992064154710194</v>
      </c>
      <c r="AG3106" s="21">
        <f t="shared" si="46"/>
        <v>3.11534809067216</v>
      </c>
    </row>
    <row r="3107" spans="1:33">
      <c r="A3107" s="3">
        <v>41675</v>
      </c>
      <c r="B3107" s="4">
        <f>(RawData!B3109-RawData!B3108)/RawData!B3108+1</f>
        <v>0.99522127571161434</v>
      </c>
      <c r="C3107" s="4">
        <f>(RawData!C3109-RawData!C3108)/RawData!C3108+1</f>
        <v>1.0010801112111294</v>
      </c>
      <c r="D3107" s="4">
        <f>(RawData!D3109-RawData!D3108)/RawData!D3108+1</f>
        <v>0.99819294158629257</v>
      </c>
      <c r="E3107" s="4">
        <f>(RawData!E3109-RawData!E3108)/RawData!E3108+1</f>
        <v>0.99137543604340106</v>
      </c>
      <c r="F3107" s="4">
        <f>(RawData!F3109-RawData!F3108)/RawData!F3108+1</f>
        <v>0.99931587638594022</v>
      </c>
      <c r="G3107" s="4">
        <f>(RawData!G3109-RawData!G3108)/RawData!G3108+1</f>
        <v>1.0004356411450546</v>
      </c>
      <c r="H3107" s="4">
        <f>(RawData!H3109-RawData!H3108)/RawData!H3108+1</f>
        <v>0.99442871804125454</v>
      </c>
      <c r="I3107" s="4">
        <f>(RawData!I3109-RawData!I3108)/RawData!I3108+1</f>
        <v>1.0015844596200465</v>
      </c>
      <c r="J3107" s="4">
        <f>(RawData!J3109-RawData!J3108)/RawData!J3108+1</f>
        <v>0.9990427361521238</v>
      </c>
      <c r="K3107" s="4">
        <f>(RawData!K3109-RawData!K3108)/RawData!K3108+1</f>
        <v>0.99507821706680222</v>
      </c>
      <c r="L3107" s="4">
        <f>(RawData!L3109-RawData!L3108)/RawData!L3108+1</f>
        <v>1.0007894248034177</v>
      </c>
      <c r="M3107" s="4">
        <f>(RawData!M3109-RawData!M3108)/RawData!M3108+1</f>
        <v>1.0015994652534079</v>
      </c>
      <c r="N3107" s="4">
        <f>(RawData!N3109-RawData!N3108)/RawData!N3108+1</f>
        <v>0.99368713146028442</v>
      </c>
      <c r="O3107" s="4">
        <f>(RawData!O3109-RawData!O3108)/RawData!O3108+1</f>
        <v>0.99827093784370691</v>
      </c>
      <c r="R3107" s="4">
        <f>PRODUCT(B$253:B3107)</f>
        <v>2.6025536538984113</v>
      </c>
      <c r="S3107" s="4">
        <f>PRODUCT(C$253:C3107)</f>
        <v>1.0785119778087808</v>
      </c>
      <c r="T3107" s="4">
        <f>PRODUCT(D$253:D3107)</f>
        <v>1.6480674353190756</v>
      </c>
      <c r="U3107" s="4">
        <f>PRODUCT(E$253:E3107)</f>
        <v>4.0754849777856048</v>
      </c>
      <c r="V3107" s="4">
        <f>PRODUCT(F$253:F3107)</f>
        <v>1.2111447849954244</v>
      </c>
      <c r="W3107" s="4">
        <f>PRODUCT(G$253:G3107)</f>
        <v>2.8222767244254463</v>
      </c>
      <c r="X3107" s="4">
        <f>PRODUCT(H$253:H3107)</f>
        <v>2.5479685603652409</v>
      </c>
      <c r="Y3107" s="4">
        <f>PRODUCT(I$253:I3107)</f>
        <v>3.1432052110785156</v>
      </c>
      <c r="Z3107" s="4">
        <f>PRODUCT(J$253:J3107)</f>
        <v>2.8122859100251207</v>
      </c>
      <c r="AA3107" s="4">
        <f>PRODUCT(K$253:K3107)</f>
        <v>3.0848137535816589</v>
      </c>
      <c r="AB3107" s="4">
        <f>PRODUCT(L$253:L3107)</f>
        <v>2.6902592268963681</v>
      </c>
      <c r="AC3107" s="4">
        <f>PRODUCT(M$253:M3107)</f>
        <v>2.8729115310873761</v>
      </c>
      <c r="AD3107" s="4">
        <f>PRODUCT(N$253:N3107)</f>
        <v>2.1950808367174917</v>
      </c>
      <c r="AE3107" s="4">
        <f>PRODUCT(O$253:O3107)</f>
        <v>2.4948851322372634</v>
      </c>
      <c r="AG3107" s="21">
        <f t="shared" si="46"/>
        <v>3.0996316296572179</v>
      </c>
    </row>
    <row r="3108" spans="1:33">
      <c r="A3108" s="3">
        <v>41676</v>
      </c>
      <c r="B3108" s="4">
        <f>(RawData!B3110-RawData!B3109)/RawData!B3109+1</f>
        <v>1.0061586638830897</v>
      </c>
      <c r="C3108" s="4">
        <f>(RawData!C3110-RawData!C3109)/RawData!C3109+1</f>
        <v>1.0041557389652775</v>
      </c>
      <c r="D3108" s="4">
        <f>(RawData!D3110-RawData!D3109)/RawData!D3109+1</f>
        <v>0.99920934391903682</v>
      </c>
      <c r="E3108" s="4">
        <f>(RawData!E3110-RawData!E3109)/RawData!E3109+1</f>
        <v>1.0149166738623607</v>
      </c>
      <c r="F3108" s="4">
        <f>(RawData!F3110-RawData!F3109)/RawData!F3109+1</f>
        <v>1.0150846297301763</v>
      </c>
      <c r="G3108" s="4">
        <f>(RawData!G3110-RawData!G3109)/RawData!G3109+1</f>
        <v>1.0132268966412641</v>
      </c>
      <c r="H3108" s="4">
        <f>(RawData!H3110-RawData!H3109)/RawData!H3109+1</f>
        <v>1.0050127587184576</v>
      </c>
      <c r="I3108" s="4">
        <f>(RawData!I3110-RawData!I3109)/RawData!I3109+1</f>
        <v>1.0206919462768735</v>
      </c>
      <c r="J3108" s="4">
        <f>(RawData!J3110-RawData!J3109)/RawData!J3109+1</f>
        <v>1.0139991879821355</v>
      </c>
      <c r="K3108" s="4">
        <f>(RawData!K3110-RawData!K3109)/RawData!K3109+1</f>
        <v>1.0070360393832436</v>
      </c>
      <c r="L3108" s="4">
        <f>(RawData!L3110-RawData!L3109)/RawData!L3109+1</f>
        <v>1.0107184285824764</v>
      </c>
      <c r="M3108" s="4">
        <f>(RawData!M3110-RawData!M3109)/RawData!M3109+1</f>
        <v>1.0152064067117932</v>
      </c>
      <c r="N3108" s="4">
        <f>(RawData!N3110-RawData!N3109)/RawData!N3109+1</f>
        <v>1.0005934096621054</v>
      </c>
      <c r="O3108" s="4">
        <f>(RawData!O3110-RawData!O3109)/RawData!O3109+1</f>
        <v>1.0129541171273388</v>
      </c>
      <c r="R3108" s="4">
        <f>PRODUCT(B$253:B3108)</f>
        <v>2.6185819070904786</v>
      </c>
      <c r="S3108" s="4">
        <f>PRODUCT(C$253:C3108)</f>
        <v>1.0829939920594793</v>
      </c>
      <c r="T3108" s="4">
        <f>PRODUCT(D$253:D3108)</f>
        <v>1.6467643807795032</v>
      </c>
      <c r="U3108" s="4">
        <f>PRODUCT(E$253:E3108)</f>
        <v>4.136277658030183</v>
      </c>
      <c r="V3108" s="4">
        <f>PRODUCT(F$253:F3108)</f>
        <v>1.2294144556267144</v>
      </c>
      <c r="W3108" s="4">
        <f>PRODUCT(G$253:G3108)</f>
        <v>2.8596066869524672</v>
      </c>
      <c r="X3108" s="4">
        <f>PRODUCT(H$253:H3108)</f>
        <v>2.5607409119805675</v>
      </c>
      <c r="Y3108" s="4">
        <f>PRODUCT(I$253:I3108)</f>
        <v>3.2082442444433412</v>
      </c>
      <c r="Z3108" s="4">
        <f>PRODUCT(J$253:J3108)</f>
        <v>2.8516556291390733</v>
      </c>
      <c r="AA3108" s="4">
        <f>PRODUCT(K$253:K3108)</f>
        <v>3.106518624641831</v>
      </c>
      <c r="AB3108" s="4">
        <f>PRODUCT(L$253:L3108)</f>
        <v>2.719094578288205</v>
      </c>
      <c r="AC3108" s="4">
        <f>PRODUCT(M$253:M3108)</f>
        <v>2.9165981922760911</v>
      </c>
      <c r="AD3108" s="4">
        <f>PRODUCT(N$253:N3108)</f>
        <v>2.1963834188951021</v>
      </c>
      <c r="AE3108" s="4">
        <f>PRODUCT(O$253:O3108)</f>
        <v>2.5272041664595211</v>
      </c>
      <c r="AG3108" s="21">
        <f t="shared" si="46"/>
        <v>3.1306579432351964</v>
      </c>
    </row>
    <row r="3109" spans="1:33">
      <c r="A3109" s="3">
        <v>41677</v>
      </c>
      <c r="B3109" s="4">
        <f>(RawData!B3111-RawData!B3110)/RawData!B3110+1</f>
        <v>1.0031123560535324</v>
      </c>
      <c r="C3109" s="4">
        <f>(RawData!C3111-RawData!C3110)/RawData!C3110+1</f>
        <v>1.013648189353584</v>
      </c>
      <c r="D3109" s="4">
        <f>(RawData!D3111-RawData!D3110)/RawData!D3110+1</f>
        <v>1.0020355039918798</v>
      </c>
      <c r="E3109" s="4">
        <f>(RawData!E3111-RawData!E3110)/RawData!E3110+1</f>
        <v>1.0109539508667447</v>
      </c>
      <c r="F3109" s="4">
        <f>(RawData!F3111-RawData!F3110)/RawData!F3110+1</f>
        <v>1.0126279069767441</v>
      </c>
      <c r="G3109" s="4">
        <f>(RawData!G3111-RawData!G3110)/RawData!G3110+1</f>
        <v>1.0145636172368391</v>
      </c>
      <c r="H3109" s="4">
        <f>(RawData!H3111-RawData!H3110)/RawData!H3110+1</f>
        <v>1.0177054064118622</v>
      </c>
      <c r="I3109" s="4">
        <f>(RawData!I3111-RawData!I3110)/RawData!I3110+1</f>
        <v>1.0126005486585763</v>
      </c>
      <c r="J3109" s="4">
        <f>(RawData!J3111-RawData!J3110)/RawData!J3110+1</f>
        <v>1.0164165478802634</v>
      </c>
      <c r="K3109" s="4">
        <f>(RawData!K3111-RawData!K3110)/RawData!K3110+1</f>
        <v>1.0061798141443956</v>
      </c>
      <c r="L3109" s="4">
        <f>(RawData!L3111-RawData!L3110)/RawData!L3110+1</f>
        <v>1.0091510069168146</v>
      </c>
      <c r="M3109" s="4">
        <f>(RawData!M3111-RawData!M3110)/RawData!M3110+1</f>
        <v>1.0138047612339767</v>
      </c>
      <c r="N3109" s="4">
        <f>(RawData!N3111-RawData!N3110)/RawData!N3110+1</f>
        <v>1.0071864643293216</v>
      </c>
      <c r="O3109" s="4">
        <f>(RawData!O3111-RawData!O3110)/RawData!O3110+1</f>
        <v>1.0132998352811986</v>
      </c>
      <c r="R3109" s="4">
        <f>PRODUCT(B$253:B3109)</f>
        <v>2.6267318663406822</v>
      </c>
      <c r="S3109" s="4">
        <f>PRODUCT(C$253:C3109)</f>
        <v>1.097774899131901</v>
      </c>
      <c r="T3109" s="4">
        <f>PRODUCT(D$253:D3109)</f>
        <v>1.6501163762502653</v>
      </c>
      <c r="U3109" s="4">
        <f>PRODUCT(E$253:E3109)</f>
        <v>4.1815862402674595</v>
      </c>
      <c r="V3109" s="4">
        <f>PRODUCT(F$253:F3109)</f>
        <v>1.244939387008233</v>
      </c>
      <c r="W3109" s="4">
        <f>PRODUCT(G$253:G3109)</f>
        <v>2.9012529041891484</v>
      </c>
      <c r="X3109" s="4">
        <f>PRODUCT(H$253:H3109)</f>
        <v>2.6060798705426662</v>
      </c>
      <c r="Y3109" s="4">
        <f>PRODUCT(I$253:I3109)</f>
        <v>3.2486698821540467</v>
      </c>
      <c r="Z3109" s="4">
        <f>PRODUCT(J$253:J3109)</f>
        <v>2.8984699703128576</v>
      </c>
      <c r="AA3109" s="4">
        <f>PRODUCT(K$253:K3109)</f>
        <v>3.1257163323782211</v>
      </c>
      <c r="AB3109" s="4">
        <f>PRODUCT(L$253:L3109)</f>
        <v>2.7439770315815935</v>
      </c>
      <c r="AC3109" s="4">
        <f>PRODUCT(M$253:M3109)</f>
        <v>2.9568611339359103</v>
      </c>
      <c r="AD3109" s="4">
        <f>PRODUCT(N$253:N3109)</f>
        <v>2.2121676499885052</v>
      </c>
      <c r="AE3109" s="4">
        <f>PRODUCT(O$253:O3109)</f>
        <v>2.5608155655953917</v>
      </c>
      <c r="AG3109" s="21">
        <f t="shared" si="46"/>
        <v>3.1643398686924851</v>
      </c>
    </row>
    <row r="3110" spans="1:33">
      <c r="A3110" s="3">
        <v>41680</v>
      </c>
      <c r="B3110" s="4">
        <f>(RawData!B3112-RawData!B3111)/RawData!B3111+1</f>
        <v>0.99534595097735024</v>
      </c>
      <c r="C3110" s="4">
        <f>(RawData!C3112-RawData!C3111)/RawData!C3111+1</f>
        <v>0.99589313993516082</v>
      </c>
      <c r="D3110" s="4">
        <f>(RawData!D3112-RawData!D3111)/RawData!D3111+1</f>
        <v>1.0001742729550158</v>
      </c>
      <c r="E3110" s="4">
        <f>(RawData!E3112-RawData!E3111)/RawData!E3111+1</f>
        <v>0.99378287397433207</v>
      </c>
      <c r="F3110" s="4">
        <f>(RawData!F3112-RawData!F3111)/RawData!F3111+1</f>
        <v>1.0012401534115702</v>
      </c>
      <c r="G3110" s="4">
        <f>(RawData!G3112-RawData!G3111)/RawData!G3111+1</f>
        <v>1.0031747640397732</v>
      </c>
      <c r="H3110" s="4">
        <f>(RawData!H3112-RawData!H3111)/RawData!H3111+1</f>
        <v>1.0088372918191293</v>
      </c>
      <c r="I3110" s="4">
        <f>(RawData!I3112-RawData!I3111)/RawData!I3111+1</f>
        <v>0.9995867389108275</v>
      </c>
      <c r="J3110" s="4">
        <f>(RawData!J3112-RawData!J3111)/RawData!J3111+1</f>
        <v>0.99448488859474959</v>
      </c>
      <c r="K3110" s="4">
        <f>(RawData!K3112-RawData!K3111)/RawData!K3111+1</f>
        <v>1.0075398189526754</v>
      </c>
      <c r="L3110" s="4">
        <f>(RawData!L3112-RawData!L3111)/RawData!L3111+1</f>
        <v>1.0042762260030933</v>
      </c>
      <c r="M3110" s="4">
        <f>(RawData!M3112-RawData!M3111)/RawData!M3111+1</f>
        <v>1.0044694548654531</v>
      </c>
      <c r="N3110" s="4">
        <f>(RawData!N3112-RawData!N3111)/RawData!N3111+1</f>
        <v>1.0038793252744969</v>
      </c>
      <c r="O3110" s="4">
        <f>(RawData!O3112-RawData!O3111)/RawData!O3111+1</f>
        <v>1.0015946359840302</v>
      </c>
      <c r="R3110" s="4">
        <f>PRODUCT(B$253:B3110)</f>
        <v>2.6145069274653765</v>
      </c>
      <c r="S3110" s="4">
        <f>PRODUCT(C$253:C3110)</f>
        <v>1.0932664912384733</v>
      </c>
      <c r="T3110" s="4">
        <f>PRODUCT(D$253:D3110)</f>
        <v>1.6504039469072744</v>
      </c>
      <c r="U3110" s="4">
        <f>PRODUCT(E$253:E3110)</f>
        <v>4.1555887916245178</v>
      </c>
      <c r="V3110" s="4">
        <f>PRODUCT(F$253:F3110)</f>
        <v>1.2464833028362294</v>
      </c>
      <c r="W3110" s="4">
        <f>PRODUCT(G$253:G3110)</f>
        <v>2.9104636975796558</v>
      </c>
      <c r="X3110" s="4">
        <f>PRODUCT(H$253:H3110)</f>
        <v>2.6291105588626102</v>
      </c>
      <c r="Y3110" s="4">
        <f>PRODUCT(I$253:I3110)</f>
        <v>3.247327333300186</v>
      </c>
      <c r="Z3110" s="4">
        <f>PRODUCT(J$253:J3110)</f>
        <v>2.8824845855218095</v>
      </c>
      <c r="AA3110" s="4">
        <f>PRODUCT(K$253:K3110)</f>
        <v>3.1492836676217735</v>
      </c>
      <c r="AB3110" s="4">
        <f>PRODUCT(L$253:L3110)</f>
        <v>2.7557108975159332</v>
      </c>
      <c r="AC3110" s="4">
        <f>PRODUCT(M$253:M3110)</f>
        <v>2.9700766913174497</v>
      </c>
      <c r="AD3110" s="4">
        <f>PRODUCT(N$253:N3110)</f>
        <v>2.22074936786453</v>
      </c>
      <c r="AE3110" s="4">
        <f>PRODUCT(O$253:O3110)</f>
        <v>2.5648991342447549</v>
      </c>
      <c r="AG3110" s="21">
        <f t="shared" si="46"/>
        <v>3.1724234789062082</v>
      </c>
    </row>
    <row r="3111" spans="1:33">
      <c r="A3111" s="3">
        <v>41681</v>
      </c>
      <c r="B3111" s="4">
        <f>(RawData!B3113-RawData!B3112)/RawData!B3112+1</f>
        <v>1.0051953449709061</v>
      </c>
      <c r="C3111" s="4">
        <f>(RawData!C3113-RawData!C3112)/RawData!C3112+1</f>
        <v>1.003817427492272</v>
      </c>
      <c r="D3111" s="4">
        <f>(RawData!D3113-RawData!D3112)/RawData!D3112+1</f>
        <v>0.99837736588765713</v>
      </c>
      <c r="E3111" s="4">
        <f>(RawData!E3113-RawData!E3112)/RawData!E3112+1</f>
        <v>1.0142692311763646</v>
      </c>
      <c r="F3111" s="4">
        <f>(RawData!F3113-RawData!F3112)/RawData!F3112+1</f>
        <v>1.0098171892561414</v>
      </c>
      <c r="G3111" s="4">
        <f>(RawData!G3113-RawData!G3112)/RawData!G3112+1</f>
        <v>1.011488999412014</v>
      </c>
      <c r="H3111" s="4">
        <f>(RawData!H3113-RawData!H3112)/RawData!H3112+1</f>
        <v>1.0133431520174099</v>
      </c>
      <c r="I3111" s="4">
        <f>(RawData!I3113-RawData!I3112)/RawData!I3112+1</f>
        <v>1.0073039643529791</v>
      </c>
      <c r="J3111" s="4">
        <f>(RawData!J3113-RawData!J3112)/RawData!J3112+1</f>
        <v>1.0114082900240842</v>
      </c>
      <c r="K3111" s="4">
        <f>(RawData!K3113-RawData!K3112)/RawData!K3112+1</f>
        <v>1.0092120826130471</v>
      </c>
      <c r="L3111" s="4">
        <f>(RawData!L3113-RawData!L3112)/RawData!L3112+1</f>
        <v>1.0106903424533431</v>
      </c>
      <c r="M3111" s="4">
        <f>(RawData!M3113-RawData!M3112)/RawData!M3112+1</f>
        <v>1.0121037463976945</v>
      </c>
      <c r="N3111" s="4">
        <f>(RawData!N3113-RawData!N3112)/RawData!N3112+1</f>
        <v>1.0124555774074457</v>
      </c>
      <c r="O3111" s="4">
        <f>(RawData!O3113-RawData!O3112)/RawData!O3112+1</f>
        <v>1.0111135498749533</v>
      </c>
      <c r="R3111" s="4">
        <f>PRODUCT(B$253:B3111)</f>
        <v>2.6280901928823828</v>
      </c>
      <c r="S3111" s="4">
        <f>PRODUCT(C$253:C3111)</f>
        <v>1.0974399567985067</v>
      </c>
      <c r="T3111" s="4">
        <f>PRODUCT(D$253:D3111)</f>
        <v>1.6477259451638773</v>
      </c>
      <c r="U3111" s="4">
        <f>PRODUCT(E$253:E3111)</f>
        <v>4.2148858487661176</v>
      </c>
      <c r="V3111" s="4">
        <f>PRODUCT(F$253:F3111)</f>
        <v>1.2587202653247929</v>
      </c>
      <c r="W3111" s="4">
        <f>PRODUCT(G$253:G3111)</f>
        <v>2.9439020132898364</v>
      </c>
      <c r="X3111" s="4">
        <f>PRODUCT(H$253:H3111)</f>
        <v>2.6641911807200915</v>
      </c>
      <c r="Y3111" s="4">
        <f>PRODUCT(I$253:I3111)</f>
        <v>3.2710456963850651</v>
      </c>
      <c r="Z3111" s="4">
        <f>PRODUCT(J$253:J3111)</f>
        <v>2.9153688056633942</v>
      </c>
      <c r="AA3111" s="4">
        <f>PRODUCT(K$253:K3111)</f>
        <v>3.1782951289398249</v>
      </c>
      <c r="AB3111" s="4">
        <f>PRODUCT(L$253:L3111)</f>
        <v>2.7851703907127878</v>
      </c>
      <c r="AC3111" s="4">
        <f>PRODUCT(M$253:M3111)</f>
        <v>3.0060257463708595</v>
      </c>
      <c r="AD3111" s="4">
        <f>PRODUCT(N$253:N3111)</f>
        <v>2.248410083518503</v>
      </c>
      <c r="AE3111" s="4">
        <f>PRODUCT(O$253:O3111)</f>
        <v>2.5934042686974084</v>
      </c>
      <c r="AG3111" s="21">
        <f t="shared" si="46"/>
        <v>3.2106356372847054</v>
      </c>
    </row>
    <row r="3112" spans="1:33">
      <c r="A3112" s="3">
        <v>41682</v>
      </c>
      <c r="B3112" s="4">
        <f>(RawData!B3114-RawData!B3113)/RawData!B3113+1</f>
        <v>0.99689890427951211</v>
      </c>
      <c r="C3112" s="4">
        <f>(RawData!C3114-RawData!C3113)/RawData!C3113+1</f>
        <v>1.0022760421555188</v>
      </c>
      <c r="D3112" s="4">
        <f>(RawData!D3114-RawData!D3113)/RawData!D3113+1</f>
        <v>0.9980365304274792</v>
      </c>
      <c r="E3112" s="4">
        <f>(RawData!E3114-RawData!E3113)/RawData!E3113+1</f>
        <v>0.99768308337768885</v>
      </c>
      <c r="F3112" s="4">
        <f>(RawData!F3114-RawData!F3113)/RawData!F3113+1</f>
        <v>0.99981828506530379</v>
      </c>
      <c r="G3112" s="4">
        <f>(RawData!G3114-RawData!G3113)/RawData!G3113+1</f>
        <v>1.0031091570922441</v>
      </c>
      <c r="H3112" s="4">
        <f>(RawData!H3114-RawData!H3113)/RawData!H3113+1</f>
        <v>0.99937091228564912</v>
      </c>
      <c r="I3112" s="4">
        <f>(RawData!I3114-RawData!I3113)/RawData!I3113+1</f>
        <v>1.0005016417365924</v>
      </c>
      <c r="J3112" s="4">
        <f>(RawData!J3114-RawData!J3113)/RawData!J3113+1</f>
        <v>1.0033055520741947</v>
      </c>
      <c r="K3112" s="4">
        <f>(RawData!K3114-RawData!K3113)/RawData!K3113+1</f>
        <v>1.0008789920890713</v>
      </c>
      <c r="L3112" s="4">
        <f>(RawData!L3114-RawData!L3113)/RawData!L3113+1</f>
        <v>0.99533883112226607</v>
      </c>
      <c r="M3112" s="4">
        <f>(RawData!M3114-RawData!M3113)/RawData!M3113+1</f>
        <v>0.99801822323462419</v>
      </c>
      <c r="N3112" s="4">
        <f>(RawData!N3114-RawData!N3113)/RawData!N3113+1</f>
        <v>1.002521810250818</v>
      </c>
      <c r="O3112" s="4">
        <f>(RawData!O3114-RawData!O3113)/RawData!O3113+1</f>
        <v>1.0002231910821404</v>
      </c>
      <c r="R3112" s="4">
        <f>PRODUCT(B$253:B3112)</f>
        <v>2.6199402336321791</v>
      </c>
      <c r="S3112" s="4">
        <f>PRODUCT(C$253:C3112)</f>
        <v>1.0999377764033309</v>
      </c>
      <c r="T3112" s="4">
        <f>PRODUCT(D$253:D3112)</f>
        <v>1.644490685406695</v>
      </c>
      <c r="U3112" s="4">
        <f>PRODUCT(E$253:E3112)</f>
        <v>4.2051203096819672</v>
      </c>
      <c r="V3112" s="4">
        <f>PRODUCT(F$253:F3112)</f>
        <v>1.2584915370539786</v>
      </c>
      <c r="W3112" s="4">
        <f>PRODUCT(G$253:G3112)</f>
        <v>2.9530550671133282</v>
      </c>
      <c r="X3112" s="4">
        <f>PRODUCT(H$253:H3112)</f>
        <v>2.6625151707796184</v>
      </c>
      <c r="Y3112" s="4">
        <f>PRODUCT(I$253:I3112)</f>
        <v>3.2726865894286727</v>
      </c>
      <c r="Z3112" s="4">
        <f>PRODUCT(J$253:J3112)</f>
        <v>2.9250057090659971</v>
      </c>
      <c r="AA3112" s="4">
        <f>PRODUCT(K$253:K3112)</f>
        <v>3.1810888252148968</v>
      </c>
      <c r="AB3112" s="4">
        <f>PRODUCT(L$253:L3112)</f>
        <v>2.7721882411684113</v>
      </c>
      <c r="AC3112" s="4">
        <f>PRODUCT(M$253:M3112)</f>
        <v>3.0000684743905803</v>
      </c>
      <c r="AD3112" s="4">
        <f>PRODUCT(N$253:N3112)</f>
        <v>2.2540801471151624</v>
      </c>
      <c r="AE3112" s="4">
        <f>PRODUCT(O$253:O3112)</f>
        <v>2.5939830934025667</v>
      </c>
      <c r="AG3112" s="21">
        <f t="shared" si="46"/>
        <v>3.2052281367112232</v>
      </c>
    </row>
    <row r="3113" spans="1:33">
      <c r="A3113" s="3">
        <v>41683</v>
      </c>
      <c r="B3113" s="4">
        <f>(RawData!B3115-RawData!B3114)/RawData!B3114+1</f>
        <v>1.004769805060141</v>
      </c>
      <c r="C3113" s="4">
        <f>(RawData!C3115-RawData!C3114)/RawData!C3114+1</f>
        <v>1.0031720880038886</v>
      </c>
      <c r="D3113" s="4">
        <f>(RawData!D3115-RawData!D3114)/RawData!D3114+1</f>
        <v>1.0025301377384033</v>
      </c>
      <c r="E3113" s="4">
        <f>(RawData!E3115-RawData!E3114)/RawData!E3114+1</f>
        <v>1.0045295256028035</v>
      </c>
      <c r="F3113" s="4">
        <f>(RawData!F3115-RawData!F3114)/RawData!F3114+1</f>
        <v>1.0037712701910624</v>
      </c>
      <c r="G3113" s="4">
        <f>(RawData!G3115-RawData!G3114)/RawData!G3114+1</f>
        <v>1.0089729365020992</v>
      </c>
      <c r="H3113" s="4">
        <f>(RawData!H3115-RawData!H3114)/RawData!H3114+1</f>
        <v>1.0078142805977925</v>
      </c>
      <c r="I3113" s="4">
        <f>(RawData!I3115-RawData!I3114)/RawData!I3114+1</f>
        <v>1.0043453818922163</v>
      </c>
      <c r="J3113" s="4">
        <f>(RawData!J3115-RawData!J3114)/RawData!J3114+1</f>
        <v>1.0022016457692489</v>
      </c>
      <c r="K3113" s="4">
        <f>(RawData!K3115-RawData!K3114)/RawData!K3114+1</f>
        <v>1.0115294541524049</v>
      </c>
      <c r="L3113" s="4">
        <f>(RawData!L3115-RawData!L3114)/RawData!L3114+1</f>
        <v>1.0043828049951968</v>
      </c>
      <c r="M3113" s="4">
        <f>(RawData!M3115-RawData!M3114)/RawData!M3114+1</f>
        <v>1.0096090201538355</v>
      </c>
      <c r="N3113" s="4">
        <f>(RawData!N3115-RawData!N3114)/RawData!N3114+1</f>
        <v>1.0098579101230538</v>
      </c>
      <c r="O3113" s="4">
        <f>(RawData!O3115-RawData!O3114)/RawData!O3114+1</f>
        <v>1.0059148028256411</v>
      </c>
      <c r="R3113" s="4">
        <f>PRODUCT(B$253:B3113)</f>
        <v>2.6324368378158249</v>
      </c>
      <c r="S3113" s="4">
        <f>PRODUCT(C$253:C3113)</f>
        <v>1.1034268758288839</v>
      </c>
      <c r="T3113" s="4">
        <f>PRODUCT(D$253:D3113)</f>
        <v>1.648651473350295</v>
      </c>
      <c r="U3113" s="4">
        <f>PRODUCT(E$253:E3113)</f>
        <v>4.2241675097875406</v>
      </c>
      <c r="V3113" s="4">
        <f>PRODUCT(F$253:F3113)</f>
        <v>1.2632376486733745</v>
      </c>
      <c r="W3113" s="4">
        <f>PRODUCT(G$253:G3113)</f>
        <v>2.9795526427177386</v>
      </c>
      <c r="X3113" s="4">
        <f>PRODUCT(H$253:H3113)</f>
        <v>2.68332081141997</v>
      </c>
      <c r="Y3113" s="4">
        <f>PRODUCT(I$253:I3113)</f>
        <v>3.2869076624732751</v>
      </c>
      <c r="Z3113" s="4">
        <f>PRODUCT(J$253:J3113)</f>
        <v>2.9314455355103912</v>
      </c>
      <c r="AA3113" s="4">
        <f>PRODUCT(K$253:K3113)</f>
        <v>3.2177650429799396</v>
      </c>
      <c r="AB3113" s="4">
        <f>PRODUCT(L$253:L3113)</f>
        <v>2.78433820163943</v>
      </c>
      <c r="AC3113" s="4">
        <f>PRODUCT(M$253:M3113)</f>
        <v>3.0288961928238858</v>
      </c>
      <c r="AD3113" s="4">
        <f>PRODUCT(N$253:N3113)</f>
        <v>2.2763006666155836</v>
      </c>
      <c r="AE3113" s="4">
        <f>PRODUCT(O$253:O3113)</f>
        <v>2.6093259919330891</v>
      </c>
      <c r="AG3113" s="21">
        <f t="shared" si="46"/>
        <v>3.2273978914567203</v>
      </c>
    </row>
    <row r="3114" spans="1:33">
      <c r="A3114" s="3">
        <v>41684</v>
      </c>
      <c r="B3114" s="4">
        <f>(RawData!B3116-RawData!B3115)/RawData!B3115+1</f>
        <v>0.99762641898864801</v>
      </c>
      <c r="C3114" s="4">
        <f>(RawData!C3116-RawData!C3115)/RawData!C3115+1</f>
        <v>1.0033745831780141</v>
      </c>
      <c r="D3114" s="4">
        <f>(RawData!D3116-RawData!D3115)/RawData!D3115+1</f>
        <v>0.99929144155259497</v>
      </c>
      <c r="E3114" s="4">
        <f>(RawData!E3116-RawData!E3115)/RawData!E3115+1</f>
        <v>1.0150685216811763</v>
      </c>
      <c r="F3114" s="4">
        <f>(RawData!F3116-RawData!F3115)/RawData!F3115+1</f>
        <v>1.0014711540637802</v>
      </c>
      <c r="G3114" s="4">
        <f>(RawData!G3116-RawData!G3115)/RawData!G3115+1</f>
        <v>1.002201409271618</v>
      </c>
      <c r="H3114" s="4">
        <f>(RawData!H3116-RawData!H3115)/RawData!H3115+1</f>
        <v>1.003489160986011</v>
      </c>
      <c r="I3114" s="4">
        <f>(RawData!I3116-RawData!I3115)/RawData!I3115+1</f>
        <v>1.0058242439828753</v>
      </c>
      <c r="J3114" s="4">
        <f>(RawData!J3116-RawData!J3115)/RawData!J3115+1</f>
        <v>1.0073382774523245</v>
      </c>
      <c r="K3114" s="4">
        <f>(RawData!K3116-RawData!K3115)/RawData!K3115+1</f>
        <v>1.0067675868210151</v>
      </c>
      <c r="L3114" s="4">
        <f>(RawData!L3116-RawData!L3115)/RawData!L3115+1</f>
        <v>1.0058282025225656</v>
      </c>
      <c r="M3114" s="4">
        <f>(RawData!M3116-RawData!M3115)/RawData!M3115+1</f>
        <v>1.0069177555726365</v>
      </c>
      <c r="N3114" s="4">
        <f>(RawData!N3116-RawData!N3115)/RawData!N3115+1</f>
        <v>0.98922849064225127</v>
      </c>
      <c r="O3114" s="4">
        <f>(RawData!O3116-RawData!O3115)/RawData!O3115+1</f>
        <v>1.0048923367157019</v>
      </c>
      <c r="R3114" s="4">
        <f>PRODUCT(B$253:B3114)</f>
        <v>2.626188535724002</v>
      </c>
      <c r="S3114" s="4">
        <f>PRODUCT(C$253:C3114)</f>
        <v>1.1071504816022246</v>
      </c>
      <c r="T3114" s="4">
        <f>PRODUCT(D$253:D3114)</f>
        <v>1.6474833074220259</v>
      </c>
      <c r="U3114" s="4">
        <f>PRODUCT(E$253:E3114)</f>
        <v>4.2878194694936944</v>
      </c>
      <c r="V3114" s="4">
        <f>PRODUCT(F$253:F3114)</f>
        <v>1.2650960658737405</v>
      </c>
      <c r="W3114" s="4">
        <f>PRODUCT(G$253:G3114)</f>
        <v>2.9861118575306915</v>
      </c>
      <c r="X3114" s="4">
        <f>PRODUCT(H$253:H3114)</f>
        <v>2.6926833497081279</v>
      </c>
      <c r="Y3114" s="4">
        <f>PRODUCT(I$253:I3114)</f>
        <v>3.3060514146487017</v>
      </c>
      <c r="Z3114" s="4">
        <f>PRODUCT(J$253:J3114)</f>
        <v>2.9529572961863444</v>
      </c>
      <c r="AA3114" s="4">
        <f>PRODUCT(K$253:K3114)</f>
        <v>3.2395415472779336</v>
      </c>
      <c r="AB3114" s="4">
        <f>PRODUCT(L$253:L3114)</f>
        <v>2.8005658885699005</v>
      </c>
      <c r="AC3114" s="4">
        <f>PRODUCT(M$253:M3114)</f>
        <v>3.0498493563407307</v>
      </c>
      <c r="AD3114" s="4">
        <f>PRODUCT(N$253:N3114)</f>
        <v>2.2517814726840841</v>
      </c>
      <c r="AE3114" s="4">
        <f>PRODUCT(O$253:O3114)</f>
        <v>2.6220916932866585</v>
      </c>
      <c r="AG3114" s="21">
        <f t="shared" si="46"/>
        <v>3.2551525637624144</v>
      </c>
    </row>
    <row r="3115" spans="1:33">
      <c r="A3115" s="3">
        <v>41688</v>
      </c>
      <c r="B3115" s="4">
        <f>(RawData!B3117-RawData!B3116)/RawData!B3116+1</f>
        <v>1.0032067859728975</v>
      </c>
      <c r="C3115" s="4">
        <f>(RawData!C3117-RawData!C3116)/RawData!C3116+1</f>
        <v>1.0152020608930523</v>
      </c>
      <c r="D3115" s="4">
        <f>(RawData!D3117-RawData!D3116)/RawData!D3116+1</f>
        <v>1.0017836979822938</v>
      </c>
      <c r="E3115" s="4">
        <f>(RawData!E3117-RawData!E3116)/RawData!E3116+1</f>
        <v>1.0032008207232623</v>
      </c>
      <c r="F3115" s="4">
        <f>(RawData!F3117-RawData!F3116)/RawData!F3116+1</f>
        <v>1.001694991864039</v>
      </c>
      <c r="G3115" s="4">
        <f>(RawData!G3117-RawData!G3116)/RawData!G3116+1</f>
        <v>1.0017930455119721</v>
      </c>
      <c r="H3115" s="4">
        <f>(RawData!H3117-RawData!H3116)/RawData!H3116+1</f>
        <v>1.0088642778189154</v>
      </c>
      <c r="I3115" s="4">
        <f>(RawData!I3117-RawData!I3116)/RawData!I3116+1</f>
        <v>1.0009024184815305</v>
      </c>
      <c r="J3115" s="4">
        <f>(RawData!J3117-RawData!J3116)/RawData!J3116+1</f>
        <v>0.99775732735287304</v>
      </c>
      <c r="K3115" s="4">
        <f>(RawData!K3117-RawData!K3116)/RawData!K3116+1</f>
        <v>1.0028082434105785</v>
      </c>
      <c r="L3115" s="4">
        <f>(RawData!L3117-RawData!L3116)/RawData!L3116+1</f>
        <v>0.99355183787478096</v>
      </c>
      <c r="M3115" s="4">
        <f>(RawData!M3117-RawData!M3116)/RawData!M3116+1</f>
        <v>1.0010776829815897</v>
      </c>
      <c r="N3115" s="4">
        <f>(RawData!N3117-RawData!N3116)/RawData!N3116+1</f>
        <v>0.9908806315502926</v>
      </c>
      <c r="O3115" s="4">
        <f>(RawData!O3117-RawData!O3116)/RawData!O3116+1</f>
        <v>1.0013154536945392</v>
      </c>
      <c r="R3115" s="4">
        <f>PRODUCT(B$253:B3115)</f>
        <v>2.6346101602825458</v>
      </c>
      <c r="S3115" s="4">
        <f>PRODUCT(C$253:C3115)</f>
        <v>1.1239814506413139</v>
      </c>
      <c r="T3115" s="4">
        <f>PRODUCT(D$253:D3115)</f>
        <v>1.6504219200733372</v>
      </c>
      <c r="U3115" s="4">
        <f>PRODUCT(E$253:E3115)</f>
        <v>4.3015440109092573</v>
      </c>
      <c r="V3115" s="4">
        <f>PRODUCT(F$253:F3115)</f>
        <v>1.2672403934126242</v>
      </c>
      <c r="W3115" s="4">
        <f>PRODUCT(G$253:G3115)</f>
        <v>2.9914660919950835</v>
      </c>
      <c r="X3115" s="4">
        <f>PRODUCT(H$253:H3115)</f>
        <v>2.7165520429983085</v>
      </c>
      <c r="Y3115" s="4">
        <f>PRODUCT(I$253:I3115)</f>
        <v>3.3090348565461709</v>
      </c>
      <c r="Z3115" s="4">
        <f>PRODUCT(J$253:J3115)</f>
        <v>2.9463347796300532</v>
      </c>
      <c r="AA3115" s="4">
        <f>PRODUCT(K$253:K3115)</f>
        <v>3.2486389684813721</v>
      </c>
      <c r="AB3115" s="4">
        <f>PRODUCT(L$253:L3115)</f>
        <v>2.7825073856780436</v>
      </c>
      <c r="AC3115" s="4">
        <f>PRODUCT(M$253:M3115)</f>
        <v>3.0531361270884716</v>
      </c>
      <c r="AD3115" s="4">
        <f>PRODUCT(N$253:N3115)</f>
        <v>2.2312466477664534</v>
      </c>
      <c r="AE3115" s="4">
        <f>PRODUCT(O$253:O3115)</f>
        <v>2.625540933492013</v>
      </c>
      <c r="AG3115" s="21">
        <f t="shared" si="46"/>
        <v>3.2623106020167456</v>
      </c>
    </row>
    <row r="3116" spans="1:33">
      <c r="A3116" s="3">
        <v>41689</v>
      </c>
      <c r="B3116" s="4">
        <f>(RawData!B3118-RawData!B3117)/RawData!B3117+1</f>
        <v>0.99804083316147663</v>
      </c>
      <c r="C3116" s="4">
        <f>(RawData!C3118-RawData!C3117)/RawData!C3117+1</f>
        <v>1.0055168802237675</v>
      </c>
      <c r="D3116" s="4">
        <f>(RawData!D3118-RawData!D3117)/RawData!D3117+1</f>
        <v>0.99891099567665287</v>
      </c>
      <c r="E3116" s="4">
        <f>(RawData!E3118-RawData!E3117)/RawData!E3117+1</f>
        <v>1.0005931258756278</v>
      </c>
      <c r="F3116" s="4">
        <f>(RawData!F3118-RawData!F3117)/RawData!F3117+1</f>
        <v>0.98709473636712308</v>
      </c>
      <c r="G3116" s="4">
        <f>(RawData!G3118-RawData!G3117)/RawData!G3117+1</f>
        <v>0.99475936538686804</v>
      </c>
      <c r="H3116" s="4">
        <f>(RawData!H3118-RawData!H3117)/RawData!H3117+1</f>
        <v>0.99401121169249751</v>
      </c>
      <c r="I3116" s="4">
        <f>(RawData!I3118-RawData!I3117)/RawData!I3117+1</f>
        <v>0.9910290316763839</v>
      </c>
      <c r="J3116" s="4">
        <f>(RawData!J3118-RawData!J3117)/RawData!J3117+1</f>
        <v>0.99128817237637579</v>
      </c>
      <c r="K3116" s="4">
        <f>(RawData!K3118-RawData!K3117)/RawData!K3117+1</f>
        <v>0.99442129170249838</v>
      </c>
      <c r="L3116" s="4">
        <f>(RawData!L3118-RawData!L3117)/RawData!L3117+1</f>
        <v>0.99691948797703067</v>
      </c>
      <c r="M3116" s="4">
        <f>(RawData!M3118-RawData!M3117)/RawData!M3117+1</f>
        <v>0.99289046380191981</v>
      </c>
      <c r="N3116" s="4">
        <f>(RawData!N3118-RawData!N3117)/RawData!N3117+1</f>
        <v>1.0048420329670331</v>
      </c>
      <c r="O3116" s="4">
        <f>(RawData!O3118-RawData!O3117)/RawData!O3117+1</f>
        <v>0.99352517312088717</v>
      </c>
      <c r="R3116" s="4">
        <f>PRODUCT(B$253:B3116)</f>
        <v>2.6294485194240833</v>
      </c>
      <c r="S3116" s="4">
        <f>PRODUCT(C$253:C3116)</f>
        <v>1.1301823216782385</v>
      </c>
      <c r="T3116" s="4">
        <f>PRODUCT(D$253:D3116)</f>
        <v>1.6486246034670304</v>
      </c>
      <c r="U3116" s="4">
        <f>PRODUCT(E$253:E3116)</f>
        <v>4.3040953679672791</v>
      </c>
      <c r="V3116" s="4">
        <f>PRODUCT(F$253:F3116)</f>
        <v>1.2508863220494035</v>
      </c>
      <c r="W3116" s="4">
        <f>PRODUCT(G$253:G3116)</f>
        <v>2.9757889112493636</v>
      </c>
      <c r="X3116" s="4">
        <f>PRODUCT(H$253:H3116)</f>
        <v>2.7002831878864781</v>
      </c>
      <c r="Y3116" s="4">
        <f>PRODUCT(I$253:I3116)</f>
        <v>3.2793496096663537</v>
      </c>
      <c r="Z3116" s="4">
        <f>PRODUCT(J$253:J3116)</f>
        <v>2.9206668189084275</v>
      </c>
      <c r="AA3116" s="4">
        <f>PRODUCT(K$253:K3116)</f>
        <v>3.2305157593123179</v>
      </c>
      <c r="AB3116" s="4">
        <f>PRODUCT(L$253:L3116)</f>
        <v>2.7739358382224615</v>
      </c>
      <c r="AC3116" s="4">
        <f>PRODUCT(M$253:M3116)</f>
        <v>3.0314297452752696</v>
      </c>
      <c r="AD3116" s="4">
        <f>PRODUCT(N$253:N3116)</f>
        <v>2.2420504175925209</v>
      </c>
      <c r="AE3116" s="4">
        <f>PRODUCT(O$253:O3116)</f>
        <v>2.608541010483628</v>
      </c>
      <c r="AG3116" s="21">
        <f t="shared" si="46"/>
        <v>3.2522075383471343</v>
      </c>
    </row>
    <row r="3117" spans="1:33">
      <c r="A3117" s="3">
        <v>41690</v>
      </c>
      <c r="B3117" s="4">
        <f>(RawData!B3119-RawData!B3118)/RawData!B3118+1</f>
        <v>0.99834693666701091</v>
      </c>
      <c r="C3117" s="4">
        <f>(RawData!C3119-RawData!C3118)/RawData!C3118+1</f>
        <v>0.99908714924376185</v>
      </c>
      <c r="D3117" s="4">
        <f>(RawData!D3119-RawData!D3118)/RawData!D3118+1</f>
        <v>0.99893161228427829</v>
      </c>
      <c r="E3117" s="4">
        <f>(RawData!E3119-RawData!E3118)/RawData!E3118+1</f>
        <v>1.0076345239920281</v>
      </c>
      <c r="F3117" s="4">
        <f>(RawData!F3119-RawData!F3118)/RawData!F3118+1</f>
        <v>1.0024913716257915</v>
      </c>
      <c r="G3117" s="4">
        <f>(RawData!G3119-RawData!G3118)/RawData!G3118+1</f>
        <v>1.0030239004554657</v>
      </c>
      <c r="H3117" s="4">
        <f>(RawData!H3119-RawData!H3118)/RawData!H3118+1</f>
        <v>1.0090854611219313</v>
      </c>
      <c r="I3117" s="4">
        <f>(RawData!I3119-RawData!I3118)/RawData!I3118+1</f>
        <v>1.0057466907249322</v>
      </c>
      <c r="J3117" s="4">
        <f>(RawData!J3119-RawData!J3118)/RawData!J3118+1</f>
        <v>1.0092887971476825</v>
      </c>
      <c r="K3117" s="4">
        <f>(RawData!K3119-RawData!K3118)/RawData!K3118+1</f>
        <v>1.0080713113663577</v>
      </c>
      <c r="L3117" s="4">
        <f>(RawData!L3119-RawData!L3118)/RawData!L3118+1</f>
        <v>1.005070050700507</v>
      </c>
      <c r="M3117" s="4">
        <f>(RawData!M3119-RawData!M3118)/RawData!M3118+1</f>
        <v>1.0103227846671636</v>
      </c>
      <c r="N3117" s="4">
        <f>(RawData!N3119-RawData!N3118)/RawData!N3118+1</f>
        <v>1.0197874303680665</v>
      </c>
      <c r="O3117" s="4">
        <f>(RawData!O3119-RawData!O3118)/RawData!O3118+1</f>
        <v>1.0062130564128524</v>
      </c>
      <c r="R3117" s="4">
        <f>PRODUCT(B$253:B3117)</f>
        <v>2.6251018744906407</v>
      </c>
      <c r="S3117" s="4">
        <f>PRODUCT(C$253:C3117)</f>
        <v>1.1291506338912076</v>
      </c>
      <c r="T3117" s="4">
        <f>PRODUCT(D$253:D3117)</f>
        <v>1.6468632331928497</v>
      </c>
      <c r="U3117" s="4">
        <f>PRODUCT(E$253:E3117)</f>
        <v>4.3369550873180023</v>
      </c>
      <c r="V3117" s="4">
        <f>PRODUCT(F$253:F3117)</f>
        <v>1.2540027447392481</v>
      </c>
      <c r="W3117" s="4">
        <f>PRODUCT(G$253:G3117)</f>
        <v>2.9847874006934605</v>
      </c>
      <c r="X3117" s="4">
        <f>PRODUCT(H$253:H3117)</f>
        <v>2.7248165058082257</v>
      </c>
      <c r="Y3117" s="4">
        <f>PRODUCT(I$253:I3117)</f>
        <v>3.2981950176520334</v>
      </c>
      <c r="Z3117" s="4">
        <f>PRODUCT(J$253:J3117)</f>
        <v>2.9477963005252348</v>
      </c>
      <c r="AA3117" s="4">
        <f>PRODUCT(K$253:K3117)</f>
        <v>3.2565902578796533</v>
      </c>
      <c r="AB3117" s="4">
        <f>PRODUCT(L$253:L3117)</f>
        <v>2.7879998335622029</v>
      </c>
      <c r="AC3117" s="4">
        <f>PRODUCT(M$253:M3117)</f>
        <v>3.0627225417693809</v>
      </c>
      <c r="AD3117" s="4">
        <f>PRODUCT(N$253:N3117)</f>
        <v>2.2864148341123274</v>
      </c>
      <c r="AE3117" s="4">
        <f>PRODUCT(O$253:O3117)</f>
        <v>2.6247480229370019</v>
      </c>
      <c r="AG3117" s="21">
        <f t="shared" si="46"/>
        <v>3.2765904211420209</v>
      </c>
    </row>
    <row r="3118" spans="1:33">
      <c r="A3118" s="3">
        <v>41691</v>
      </c>
      <c r="B3118" s="4">
        <f>(RawData!B3120-RawData!B3119)/RawData!B3119+1</f>
        <v>1.0033116009520853</v>
      </c>
      <c r="C3118" s="4">
        <f>(RawData!C3120-RawData!C3119)/RawData!C3119+1</f>
        <v>0.99708973700481418</v>
      </c>
      <c r="D3118" s="4">
        <f>(RawData!D3120-RawData!D3119)/RawData!D3119+1</f>
        <v>1.0011295550535311</v>
      </c>
      <c r="E3118" s="4">
        <f>(RawData!E3120-RawData!E3119)/RawData!E3119+1</f>
        <v>0.99306231742940609</v>
      </c>
      <c r="F3118" s="4">
        <f>(RawData!F3120-RawData!F3119)/RawData!F3119+1</f>
        <v>1.0004103967168261</v>
      </c>
      <c r="G3118" s="4">
        <f>(RawData!G3120-RawData!G3119)/RawData!G3119+1</f>
        <v>0.99664281624281115</v>
      </c>
      <c r="H3118" s="4">
        <f>(RawData!H3120-RawData!H3119)/RawData!H3119+1</f>
        <v>0.99836682750941186</v>
      </c>
      <c r="I3118" s="4">
        <f>(RawData!I3120-RawData!I3119)/RawData!I3119+1</f>
        <v>1.0017186793306199</v>
      </c>
      <c r="J3118" s="4">
        <f>(RawData!J3120-RawData!J3119)/RawData!J3119+1</f>
        <v>1.0000154937869914</v>
      </c>
      <c r="K3118" s="4">
        <f>(RawData!K3120-RawData!K3119)/RawData!K3119+1</f>
        <v>1.0014737583036382</v>
      </c>
      <c r="L3118" s="4">
        <f>(RawData!L3120-RawData!L3119)/RawData!L3119+1</f>
        <v>0.99792549698525468</v>
      </c>
      <c r="M3118" s="4">
        <f>(RawData!M3120-RawData!M3119)/RawData!M3119+1</f>
        <v>0.9988821319978537</v>
      </c>
      <c r="N3118" s="4">
        <f>(RawData!N3120-RawData!N3119)/RawData!N3119+1</f>
        <v>0.9861595174262735</v>
      </c>
      <c r="O3118" s="4">
        <f>(RawData!O3120-RawData!O3119)/RawData!O3119+1</f>
        <v>0.99821467735260261</v>
      </c>
      <c r="R3118" s="4">
        <f>PRODUCT(B$253:B3118)</f>
        <v>2.6337951643575246</v>
      </c>
      <c r="S3118" s="4">
        <f>PRODUCT(C$253:C3118)</f>
        <v>1.1258645085854033</v>
      </c>
      <c r="T3118" s="4">
        <f>PRODUCT(D$253:D3118)</f>
        <v>1.6487234558803772</v>
      </c>
      <c r="U3118" s="4">
        <f>PRODUCT(E$253:E3118)</f>
        <v>4.3068666695992679</v>
      </c>
      <c r="V3118" s="4">
        <f>PRODUCT(F$253:F3118)</f>
        <v>1.2545173833485801</v>
      </c>
      <c r="W3118" s="4">
        <f>PRODUCT(G$253:G3118)</f>
        <v>2.9747669209131904</v>
      </c>
      <c r="X3118" s="4">
        <f>PRODUCT(H$253:H3118)</f>
        <v>2.720366410449039</v>
      </c>
      <c r="Y3118" s="4">
        <f>PRODUCT(I$253:I3118)</f>
        <v>3.3038635572572255</v>
      </c>
      <c r="Z3118" s="4">
        <f>PRODUCT(J$253:J3118)</f>
        <v>2.9478419730532091</v>
      </c>
      <c r="AA3118" s="4">
        <f>PRODUCT(K$253:K3118)</f>
        <v>3.2613896848137505</v>
      </c>
      <c r="AB3118" s="4">
        <f>PRODUCT(L$253:L3118)</f>
        <v>2.7822161195023685</v>
      </c>
      <c r="AC3118" s="4">
        <f>PRODUCT(M$253:M3118)</f>
        <v>3.0592988222404847</v>
      </c>
      <c r="AD3118" s="4">
        <f>PRODUCT(N$253:N3118)</f>
        <v>2.254769749444486</v>
      </c>
      <c r="AE3118" s="4">
        <f>PRODUCT(O$253:O3118)</f>
        <v>2.6200620008479412</v>
      </c>
      <c r="AG3118" s="21">
        <f t="shared" si="46"/>
        <v>3.2677097210911064</v>
      </c>
    </row>
    <row r="3119" spans="1:33">
      <c r="A3119" s="3">
        <v>41694</v>
      </c>
      <c r="B3119" s="4">
        <f>(RawData!B3121-RawData!B3120)/RawData!B3120+1</f>
        <v>0.99154203197524493</v>
      </c>
      <c r="C3119" s="4">
        <f>(RawData!C3121-RawData!C3120)/RawData!C3120+1</f>
        <v>1.0025098533214998</v>
      </c>
      <c r="D3119" s="4">
        <f>(RawData!D3121-RawData!D3120)/RawData!D3120+1</f>
        <v>0.99966206088354725</v>
      </c>
      <c r="E3119" s="4">
        <f>(RawData!E3121-RawData!E3120)/RawData!E3120+1</f>
        <v>1.0151570862442292</v>
      </c>
      <c r="F3119" s="4">
        <f>(RawData!F3121-RawData!F3120)/RawData!F3120+1</f>
        <v>1.008386890924837</v>
      </c>
      <c r="G3119" s="4">
        <f>(RawData!G3121-RawData!G3120)/RawData!G3120+1</f>
        <v>1.0051649420580786</v>
      </c>
      <c r="H3119" s="4">
        <f>(RawData!H3121-RawData!H3120)/RawData!H3120+1</f>
        <v>1.0074781444853997</v>
      </c>
      <c r="I3119" s="4">
        <f>(RawData!I3121-RawData!I3120)/RawData!I3120+1</f>
        <v>1.0054933477815904</v>
      </c>
      <c r="J3119" s="4">
        <f>(RawData!J3121-RawData!J3120)/RawData!J3120+1</f>
        <v>1.0080101637667913</v>
      </c>
      <c r="K3119" s="4">
        <f>(RawData!K3121-RawData!K3120)/RawData!K3120+1</f>
        <v>0.99694700081266874</v>
      </c>
      <c r="L3119" s="4">
        <f>(RawData!L3121-RawData!L3120)/RawData!L3120+1</f>
        <v>1.0036491437972035</v>
      </c>
      <c r="M3119" s="4">
        <f>(RawData!M3121-RawData!M3120)/RawData!M3120+1</f>
        <v>0.99489681722548018</v>
      </c>
      <c r="N3119" s="4">
        <f>(RawData!N3121-RawData!N3120)/RawData!N3120+1</f>
        <v>0.98695075950657563</v>
      </c>
      <c r="O3119" s="4">
        <f>(RawData!O3121-RawData!O3120)/RawData!O3120+1</f>
        <v>1.0061978717150106</v>
      </c>
      <c r="R3119" s="4">
        <f>PRODUCT(B$253:B3119)</f>
        <v>2.611518609073634</v>
      </c>
      <c r="S3119" s="4">
        <f>PRODUCT(C$253:C3119)</f>
        <v>1.1286902633618352</v>
      </c>
      <c r="T3119" s="4">
        <f>PRODUCT(D$253:D3119)</f>
        <v>1.6481662877324221</v>
      </c>
      <c r="U3119" s="4">
        <f>PRODUCT(E$253:E3119)</f>
        <v>4.3721462191527802</v>
      </c>
      <c r="V3119" s="4">
        <f>PRODUCT(F$253:F3119)</f>
        <v>1.2650388838060367</v>
      </c>
      <c r="W3119" s="4">
        <f>PRODUCT(G$253:G3119)</f>
        <v>2.9901314196959961</v>
      </c>
      <c r="X3119" s="4">
        <f>PRODUCT(H$253:H3119)</f>
        <v>2.7407097035196051</v>
      </c>
      <c r="Y3119" s="4">
        <f>PRODUCT(I$253:I3119)</f>
        <v>3.3220128288001618</v>
      </c>
      <c r="Z3119" s="4">
        <f>PRODUCT(J$253:J3119)</f>
        <v>2.9714546700159863</v>
      </c>
      <c r="AA3119" s="4">
        <f>PRODUCT(K$253:K3119)</f>
        <v>3.2514326647564435</v>
      </c>
      <c r="AB3119" s="4">
        <f>PRODUCT(L$253:L3119)</f>
        <v>2.7923688261973303</v>
      </c>
      <c r="AC3119" s="4">
        <f>PRODUCT(M$253:M3119)</f>
        <v>3.0436866611887181</v>
      </c>
      <c r="AD3119" s="4">
        <f>PRODUCT(N$253:N3119)</f>
        <v>2.2253467167266869</v>
      </c>
      <c r="AE3119" s="4">
        <f>PRODUCT(O$253:O3119)</f>
        <v>2.6363008090145708</v>
      </c>
      <c r="AG3119" s="21">
        <f t="shared" si="46"/>
        <v>3.28916435340654</v>
      </c>
    </row>
    <row r="3120" spans="1:33">
      <c r="A3120" s="3">
        <v>41695</v>
      </c>
      <c r="B3120" s="4">
        <f>(RawData!B3122-RawData!B3121)/RawData!B3121+1</f>
        <v>1.0035368771455322</v>
      </c>
      <c r="C3120" s="4">
        <f>(RawData!C3122-RawData!C3121)/RawData!C3121+1</f>
        <v>0.99471680152308428</v>
      </c>
      <c r="D3120" s="4">
        <f>(RawData!D3122-RawData!D3121)/RawData!D3121+1</f>
        <v>1.0026063368647187</v>
      </c>
      <c r="E3120" s="4">
        <f>(RawData!E3122-RawData!E3121)/RawData!E3121+1</f>
        <v>0.99985914359304573</v>
      </c>
      <c r="F3120" s="4">
        <f>(RawData!F3122-RawData!F3121)/RawData!F3121+1</f>
        <v>0.99380734981693275</v>
      </c>
      <c r="G3120" s="4">
        <f>(RawData!G3122-RawData!G3121)/RawData!G3121+1</f>
        <v>0.99673452314887989</v>
      </c>
      <c r="H3120" s="4">
        <f>(RawData!H3122-RawData!H3121)/RawData!H3121+1</f>
        <v>0.99765933892139802</v>
      </c>
      <c r="I3120" s="4">
        <f>(RawData!I3122-RawData!I3121)/RawData!I3121+1</f>
        <v>1.0052088790432427</v>
      </c>
      <c r="J3120" s="4">
        <f>(RawData!J3122-RawData!J3121)/RawData!J3121+1</f>
        <v>0.99578850292038112</v>
      </c>
      <c r="K3120" s="4">
        <f>(RawData!K3122-RawData!K3121)/RawData!K3121+1</f>
        <v>0.99920687376074036</v>
      </c>
      <c r="L3120" s="4">
        <f>(RawData!L3122-RawData!L3121)/RawData!L3121+1</f>
        <v>1.0039338985829025</v>
      </c>
      <c r="M3120" s="4">
        <f>(RawData!M3122-RawData!M3121)/RawData!M3121+1</f>
        <v>1.0038695163104612</v>
      </c>
      <c r="N3120" s="4">
        <f>(RawData!N3122-RawData!N3121)/RawData!N3121+1</f>
        <v>0.997589780670041</v>
      </c>
      <c r="O3120" s="4">
        <f>(RawData!O3122-RawData!O3121)/RawData!O3121+1</f>
        <v>0.99867356027136467</v>
      </c>
      <c r="R3120" s="4">
        <f>PRODUCT(B$253:B3120)</f>
        <v>2.6207552295571985</v>
      </c>
      <c r="S3120" s="4">
        <f>PRODUCT(C$253:C3120)</f>
        <v>1.1227271686815323</v>
      </c>
      <c r="T3120" s="4">
        <f>PRODUCT(D$253:D3120)</f>
        <v>1.6524619642873257</v>
      </c>
      <c r="U3120" s="4">
        <f>PRODUCT(E$253:E3120)</f>
        <v>4.3715303743456717</v>
      </c>
      <c r="V3120" s="4">
        <f>PRODUCT(F$253:F3120)</f>
        <v>1.257204940530648</v>
      </c>
      <c r="W3120" s="4">
        <f>PRODUCT(G$253:G3120)</f>
        <v>2.9803672147631719</v>
      </c>
      <c r="X3120" s="4">
        <f>PRODUCT(H$253:H3120)</f>
        <v>2.7342946309888299</v>
      </c>
      <c r="Y3120" s="4">
        <f>PRODUCT(I$253:I3120)</f>
        <v>3.3393167918054827</v>
      </c>
      <c r="Z3120" s="4">
        <f>PRODUCT(J$253:J3120)</f>
        <v>2.958940397350994</v>
      </c>
      <c r="AA3120" s="4">
        <f>PRODUCT(K$253:K3120)</f>
        <v>3.2488538681948391</v>
      </c>
      <c r="AB3120" s="4">
        <f>PRODUCT(L$253:L3120)</f>
        <v>2.803353721965649</v>
      </c>
      <c r="AC3120" s="4">
        <f>PRODUCT(M$253:M3120)</f>
        <v>3.0554642563681211</v>
      </c>
      <c r="AD3120" s="4">
        <f>PRODUCT(N$253:N3120)</f>
        <v>2.2199831430541717</v>
      </c>
      <c r="AE3120" s="4">
        <f>PRODUCT(O$253:O3120)</f>
        <v>2.6328039148848603</v>
      </c>
      <c r="AG3120" s="21">
        <f t="shared" si="46"/>
        <v>3.2895081488737477</v>
      </c>
    </row>
    <row r="3121" spans="1:33">
      <c r="A3121" s="3">
        <v>41696</v>
      </c>
      <c r="B3121" s="4">
        <f>(RawData!B3123-RawData!B3122)/RawData!B3122+1</f>
        <v>1.0003109775059604</v>
      </c>
      <c r="C3121" s="4">
        <f>(RawData!C3123-RawData!C3122)/RawData!C3122+1</f>
        <v>1.0008822972599063</v>
      </c>
      <c r="D3121" s="4">
        <f>(RawData!D3123-RawData!D3122)/RawData!D3122+1</f>
        <v>1.0013975885818771</v>
      </c>
      <c r="E3121" s="4">
        <f>(RawData!E3123-RawData!E3122)/RawData!E3122+1</f>
        <v>0.99392219605949006</v>
      </c>
      <c r="F3121" s="4">
        <f>(RawData!F3123-RawData!F3122)/RawData!F3122+1</f>
        <v>0.99888565450741373</v>
      </c>
      <c r="G3121" s="4">
        <f>(RawData!G3123-RawData!G3122)/RawData!G3122+1</f>
        <v>1.0013272205087611</v>
      </c>
      <c r="H3121" s="4">
        <f>(RawData!H3123-RawData!H3122)/RawData!H3122+1</f>
        <v>0.99985204442894438</v>
      </c>
      <c r="I3121" s="4">
        <f>(RawData!I3123-RawData!I3122)/RawData!I3122+1</f>
        <v>1.0061795494140595</v>
      </c>
      <c r="J3121" s="4">
        <f>(RawData!J3123-RawData!J3122)/RawData!J3122+1</f>
        <v>1.000848948846973</v>
      </c>
      <c r="K3121" s="4">
        <f>(RawData!K3123-RawData!K3122)/RawData!K3122+1</f>
        <v>0.99660448912995536</v>
      </c>
      <c r="L3121" s="4">
        <f>(RawData!L3123-RawData!L3122)/RawData!L3122+1</f>
        <v>0.99829308476689482</v>
      </c>
      <c r="M3121" s="4">
        <f>(RawData!M3123-RawData!M3122)/RawData!M3122+1</f>
        <v>1.0073954551566491</v>
      </c>
      <c r="N3121" s="4">
        <f>(RawData!N3123-RawData!N3122)/RawData!N3122+1</f>
        <v>0.9970662340800055</v>
      </c>
      <c r="O3121" s="4">
        <f>(RawData!O3123-RawData!O3122)/RawData!O3122+1</f>
        <v>1.0002168393917907</v>
      </c>
      <c r="R3121" s="4">
        <f>PRODUCT(B$253:B3121)</f>
        <v>2.6215702254822189</v>
      </c>
      <c r="S3121" s="4">
        <f>PRODUCT(C$253:C3121)</f>
        <v>1.1237177477860825</v>
      </c>
      <c r="T3121" s="4">
        <f>PRODUCT(D$253:D3121)</f>
        <v>1.6547714262605999</v>
      </c>
      <c r="U3121" s="4">
        <f>PRODUCT(E$253:E3121)</f>
        <v>4.3449610698104149</v>
      </c>
      <c r="V3121" s="4">
        <f>PRODUCT(F$253:F3121)</f>
        <v>1.2558039798719105</v>
      </c>
      <c r="W3121" s="4">
        <f>PRODUCT(G$253:G3121)</f>
        <v>2.9843228192542446</v>
      </c>
      <c r="X3121" s="4">
        <f>PRODUCT(H$253:H3121)</f>
        <v>2.7338900768652676</v>
      </c>
      <c r="Y3121" s="4">
        <f>PRODUCT(I$253:I3121)</f>
        <v>3.3599522649296434</v>
      </c>
      <c r="Z3121" s="4">
        <f>PRODUCT(J$253:J3121)</f>
        <v>2.961452386389587</v>
      </c>
      <c r="AA3121" s="4">
        <f>PRODUCT(K$253:K3121)</f>
        <v>3.2378223495701968</v>
      </c>
      <c r="AB3121" s="4">
        <f>PRODUCT(L$253:L3121)</f>
        <v>2.7985686347938437</v>
      </c>
      <c r="AC3121" s="4">
        <f>PRODUCT(M$253:M3121)</f>
        <v>3.0780608052588359</v>
      </c>
      <c r="AD3121" s="4">
        <f>PRODUCT(N$253:N3121)</f>
        <v>2.213470232166117</v>
      </c>
      <c r="AE3121" s="4">
        <f>PRODUCT(O$253:O3121)</f>
        <v>2.6333748104844683</v>
      </c>
      <c r="AG3121" s="21">
        <f t="shared" si="46"/>
        <v>3.2788105327599308</v>
      </c>
    </row>
    <row r="3122" spans="1:33">
      <c r="A3122" s="3">
        <v>41697</v>
      </c>
      <c r="B3122" s="4">
        <f>(RawData!B3124-RawData!B3123)/RawData!B3123+1</f>
        <v>0.99896373056994825</v>
      </c>
      <c r="C3122" s="4">
        <f>(RawData!C3124-RawData!C3123)/RawData!C3123+1</f>
        <v>0.99603700760609371</v>
      </c>
      <c r="D3122" s="4">
        <f>(RawData!D3124-RawData!D3123)/RawData!D3123+1</f>
        <v>1.0016129207442244</v>
      </c>
      <c r="E3122" s="4">
        <f>(RawData!E3124-RawData!E3123)/RawData!E3123+1</f>
        <v>0.99987851053921073</v>
      </c>
      <c r="F3122" s="4">
        <f>(RawData!F3124-RawData!F3123)/RawData!F3123+1</f>
        <v>1.0055779432188148</v>
      </c>
      <c r="G3122" s="4">
        <f>(RawData!G3124-RawData!G3123)/RawData!G3123+1</f>
        <v>1.0068745097980851</v>
      </c>
      <c r="H3122" s="4">
        <f>(RawData!H3124-RawData!H3123)/RawData!H3123+1</f>
        <v>1.0051792112801108</v>
      </c>
      <c r="I3122" s="4">
        <f>(RawData!I3124-RawData!I3123)/RawData!I3123+1</f>
        <v>1.0042177233173504</v>
      </c>
      <c r="J3122" s="4">
        <f>(RawData!J3124-RawData!J3123)/RawData!J3123+1</f>
        <v>1.0060609799355347</v>
      </c>
      <c r="K3122" s="4">
        <f>(RawData!K3124-RawData!K3123)/RawData!K3123+1</f>
        <v>0.99756637168141593</v>
      </c>
      <c r="L3122" s="4">
        <f>(RawData!L3124-RawData!L3123)/RawData!L3123+1</f>
        <v>1.004728062089268</v>
      </c>
      <c r="M3122" s="4">
        <f>(RawData!M3124-RawData!M3123)/RawData!M3123+1</f>
        <v>1.007318917956932</v>
      </c>
      <c r="N3122" s="4">
        <f>(RawData!N3124-RawData!N3123)/RawData!N3123+1</f>
        <v>1.0165120465245083</v>
      </c>
      <c r="O3122" s="4">
        <f>(RawData!O3124-RawData!O3123)/RawData!O3123+1</f>
        <v>1.0050886290919903</v>
      </c>
      <c r="R3122" s="4">
        <f>PRODUCT(B$253:B3122)</f>
        <v>2.6188535723988178</v>
      </c>
      <c r="S3122" s="4">
        <f>PRODUCT(C$253:C3122)</f>
        <v>1.1192644628987087</v>
      </c>
      <c r="T3122" s="4">
        <f>PRODUCT(D$253:D3122)</f>
        <v>1.6574404414209654</v>
      </c>
      <c r="U3122" s="4">
        <f>PRODUCT(E$253:E3122)</f>
        <v>4.3444332028328931</v>
      </c>
      <c r="V3122" s="4">
        <f>PRODUCT(F$253:F3122)</f>
        <v>1.2628087831655976</v>
      </c>
      <c r="W3122" s="4">
        <f>PRODUCT(G$253:G3122)</f>
        <v>3.0048385757158571</v>
      </c>
      <c r="X3122" s="4">
        <f>PRODUCT(H$253:H3122)</f>
        <v>2.748049471189951</v>
      </c>
      <c r="Y3122" s="4">
        <f>PRODUCT(I$253:I3122)</f>
        <v>3.3741236139426212</v>
      </c>
      <c r="Z3122" s="4">
        <f>PRODUCT(J$253:J3122)</f>
        <v>2.9794016898835354</v>
      </c>
      <c r="AA3122" s="4">
        <f>PRODUCT(K$253:K3122)</f>
        <v>3.2299426934097384</v>
      </c>
      <c r="AB3122" s="4">
        <f>PRODUCT(L$253:L3122)</f>
        <v>2.8118004410602269</v>
      </c>
      <c r="AC3122" s="4">
        <f>PRODUCT(M$253:M3122)</f>
        <v>3.1005888797589733</v>
      </c>
      <c r="AD3122" s="4">
        <f>PRODUCT(N$253:N3122)</f>
        <v>2.250019155620258</v>
      </c>
      <c r="AE3122" s="4">
        <f>PRODUCT(O$253:O3122)</f>
        <v>2.6467750781552137</v>
      </c>
      <c r="AG3122" s="21">
        <f t="shared" si="46"/>
        <v>3.2835564521232024</v>
      </c>
    </row>
    <row r="3123" spans="1:33">
      <c r="A3123" s="3">
        <v>41698</v>
      </c>
      <c r="B3123" s="4">
        <f>(RawData!B3125-RawData!B3124)/RawData!B3124+1</f>
        <v>1.0050829875518672</v>
      </c>
      <c r="C3123" s="4">
        <f>(RawData!C3125-RawData!C3124)/RawData!C3124+1</f>
        <v>1.0039848120126587</v>
      </c>
      <c r="D3123" s="4">
        <f>(RawData!D3125-RawData!D3124)/RawData!D3124+1</f>
        <v>0.99954455499227379</v>
      </c>
      <c r="E3123" s="4">
        <f>(RawData!E3125-RawData!E3124)/RawData!E3124+1</f>
        <v>1.0048297928353009</v>
      </c>
      <c r="F3123" s="4">
        <f>(RawData!F3125-RawData!F3124)/RawData!F3124+1</f>
        <v>1.005275312443398</v>
      </c>
      <c r="G3123" s="4">
        <f>(RawData!G3125-RawData!G3124)/RawData!G3124+1</f>
        <v>0.99884233819895185</v>
      </c>
      <c r="H3123" s="4">
        <f>(RawData!H3125-RawData!H3124)/RawData!H3124+1</f>
        <v>1.0002313378689576</v>
      </c>
      <c r="I3123" s="4">
        <f>(RawData!I3125-RawData!I3124)/RawData!I3124+1</f>
        <v>1.0034042176930897</v>
      </c>
      <c r="J3123" s="4">
        <f>(RawData!J3125-RawData!J3124)/RawData!J3124+1</f>
        <v>1.0027286384400773</v>
      </c>
      <c r="K3123" s="4">
        <f>(RawData!K3125-RawData!K3124)/RawData!K3124+1</f>
        <v>1.0062985140829452</v>
      </c>
      <c r="L3123" s="4">
        <f>(RawData!L3125-RawData!L3124)/RawData!L3124+1</f>
        <v>1.0070439209186692</v>
      </c>
      <c r="M3123" s="4">
        <f>(RawData!M3125-RawData!M3124)/RawData!M3124+1</f>
        <v>1.0045714538106489</v>
      </c>
      <c r="N3123" s="4">
        <f>(RawData!N3125-RawData!N3124)/RawData!N3124+1</f>
        <v>0.99737783075089403</v>
      </c>
      <c r="O3123" s="4">
        <f>(RawData!O3125-RawData!O3124)/RawData!O3124+1</f>
        <v>1.0027950150536988</v>
      </c>
      <c r="R3123" s="4">
        <f>PRODUCT(B$253:B3123)</f>
        <v>2.6321651725074839</v>
      </c>
      <c r="S3123" s="4">
        <f>PRODUCT(C$253:C3123)</f>
        <v>1.1237245213758094</v>
      </c>
      <c r="T3123" s="4">
        <f>PRODUCT(D$253:D3123)</f>
        <v>1.6566855684463166</v>
      </c>
      <c r="U3123" s="4">
        <f>PRODUCT(E$253:E3123)</f>
        <v>4.365415915189379</v>
      </c>
      <c r="V3123" s="4">
        <f>PRODUCT(F$253:F3123)</f>
        <v>1.2694704940530634</v>
      </c>
      <c r="W3123" s="4">
        <f>PRODUCT(G$253:G3123)</f>
        <v>3.001359988878435</v>
      </c>
      <c r="X3123" s="4">
        <f>PRODUCT(H$253:H3123)</f>
        <v>2.7486851990984063</v>
      </c>
      <c r="Y3123" s="4">
        <f>PRODUCT(I$253:I3123)</f>
        <v>3.3856098652478765</v>
      </c>
      <c r="Z3123" s="4">
        <f>PRODUCT(J$253:J3123)</f>
        <v>2.9875313998629829</v>
      </c>
      <c r="AA3123" s="4">
        <f>PRODUCT(K$253:K3123)</f>
        <v>3.2502865329512858</v>
      </c>
      <c r="AB3123" s="4">
        <f>PRODUCT(L$253:L3123)</f>
        <v>2.8316065410061344</v>
      </c>
      <c r="AC3123" s="4">
        <f>PRODUCT(M$253:M3123)</f>
        <v>3.1147630786086031</v>
      </c>
      <c r="AD3123" s="4">
        <f>PRODUCT(N$253:N3123)</f>
        <v>2.2441192245804911</v>
      </c>
      <c r="AE3123" s="4">
        <f>PRODUCT(O$253:O3123)</f>
        <v>2.6541728543424123</v>
      </c>
      <c r="AG3123" s="21">
        <f t="shared" si="46"/>
        <v>3.2989985470613012</v>
      </c>
    </row>
    <row r="3124" spans="1:33">
      <c r="A3124" s="3">
        <v>41701</v>
      </c>
      <c r="B3124" s="4">
        <f>(RawData!B3126-RawData!B3125)/RawData!B3125+1</f>
        <v>1.0034059242439881</v>
      </c>
      <c r="C3124" s="4">
        <f>(RawData!C3126-RawData!C3125)/RawData!C3125+1</f>
        <v>1.0162765223319699</v>
      </c>
      <c r="D3124" s="4">
        <f>(RawData!D3126-RawData!D3125)/RawData!D3125+1</f>
        <v>1.0019310445834304</v>
      </c>
      <c r="E3124" s="4">
        <f>(RawData!E3126-RawData!E3125)/RawData!E3125+1</f>
        <v>0.99404468001491353</v>
      </c>
      <c r="F3124" s="4">
        <f>(RawData!F3126-RawData!F3125)/RawData!F3125+1</f>
        <v>0.99123893605999869</v>
      </c>
      <c r="G3124" s="4">
        <f>(RawData!G3126-RawData!G3125)/RawData!G3125+1</f>
        <v>0.9914628557272932</v>
      </c>
      <c r="H3124" s="4">
        <f>(RawData!H3126-RawData!H3125)/RawData!H3125+1</f>
        <v>0.9930719820018713</v>
      </c>
      <c r="I3124" s="4">
        <f>(RawData!I3126-RawData!I3125)/RawData!I3125+1</f>
        <v>0.99118787451533308</v>
      </c>
      <c r="J3124" s="4">
        <f>(RawData!J3126-RawData!J3125)/RawData!J3125+1</f>
        <v>0.99307466519904608</v>
      </c>
      <c r="K3124" s="4">
        <f>(RawData!K3126-RawData!K3125)/RawData!K3125+1</f>
        <v>0.9905672852294265</v>
      </c>
      <c r="L3124" s="4">
        <f>(RawData!L3126-RawData!L3125)/RawData!L3125+1</f>
        <v>0.99487156880032912</v>
      </c>
      <c r="M3124" s="4">
        <f>(RawData!M3126-RawData!M3125)/RawData!M3125+1</f>
        <v>0.99788955328877949</v>
      </c>
      <c r="N3124" s="4">
        <f>(RawData!N3126-RawData!N3125)/RawData!N3125+1</f>
        <v>0.99593690248565969</v>
      </c>
      <c r="O3124" s="4">
        <f>(RawData!O3126-RawData!O3125)/RawData!O3125+1</f>
        <v>0.99267194022405414</v>
      </c>
      <c r="R3124" s="4">
        <f>PRODUCT(B$253:B3124)</f>
        <v>2.6411301276827084</v>
      </c>
      <c r="S3124" s="4">
        <f>PRODUCT(C$253:C3124)</f>
        <v>1.1420148486429649</v>
      </c>
      <c r="T3124" s="4">
        <f>PRODUCT(D$253:D3124)</f>
        <v>1.6598847021397123</v>
      </c>
      <c r="U3124" s="4">
        <f>PRODUCT(E$253:E3124)</f>
        <v>4.3394184665464373</v>
      </c>
      <c r="V3124" s="4">
        <f>PRODUCT(F$253:F3124)</f>
        <v>1.2583485818847195</v>
      </c>
      <c r="W3124" s="4">
        <f>PRODUCT(G$253:G3124)</f>
        <v>2.9757369456390501</v>
      </c>
      <c r="X3124" s="4">
        <f>PRODUCT(H$253:H3124)</f>
        <v>2.7296422585678624</v>
      </c>
      <c r="Y3124" s="4">
        <f>PRODUCT(I$253:I3124)</f>
        <v>3.3557754462731859</v>
      </c>
      <c r="Z3124" s="4">
        <f>PRODUCT(J$253:J3124)</f>
        <v>2.9668417446905693</v>
      </c>
      <c r="AA3124" s="4">
        <f>PRODUCT(K$253:K3124)</f>
        <v>3.2196275071633202</v>
      </c>
      <c r="AB3124" s="4">
        <f>PRODUCT(L$253:L3124)</f>
        <v>2.8170848416760466</v>
      </c>
      <c r="AC3124" s="4">
        <f>PRODUCT(M$253:M3124)</f>
        <v>3.1081895371131227</v>
      </c>
      <c r="AD3124" s="4">
        <f>PRODUCT(N$253:N3124)</f>
        <v>2.2350011493372146</v>
      </c>
      <c r="AE3124" s="4">
        <f>PRODUCT(O$253:O3124)</f>
        <v>2.6347229170100981</v>
      </c>
      <c r="AG3124" s="21">
        <f t="shared" si="46"/>
        <v>3.2764432684884168</v>
      </c>
    </row>
    <row r="3125" spans="1:33">
      <c r="A3125" s="3">
        <v>41702</v>
      </c>
      <c r="B3125" s="4">
        <f>(RawData!B3127-RawData!B3126)/RawData!B3126+1</f>
        <v>1.0004114379757252</v>
      </c>
      <c r="C3125" s="4">
        <f>(RawData!C3127-RawData!C3126)/RawData!C3126+1</f>
        <v>0.99355619472293544</v>
      </c>
      <c r="D3125" s="4">
        <f>(RawData!D3127-RawData!D3126)/RawData!D3126+1</f>
        <v>0.99658924656830805</v>
      </c>
      <c r="E3125" s="4">
        <f>(RawData!E3127-RawData!E3126)/RawData!E3126+1</f>
        <v>1.0101674641148326</v>
      </c>
      <c r="F3125" s="4">
        <f>(RawData!F3127-RawData!F3126)/RawData!F3126+1</f>
        <v>1.0199263837135326</v>
      </c>
      <c r="G3125" s="4">
        <f>(RawData!G3127-RawData!G3126)/RawData!G3126+1</f>
        <v>1.0154452965213046</v>
      </c>
      <c r="H3125" s="4">
        <f>(RawData!H3127-RawData!H3126)/RawData!H3126+1</f>
        <v>1.0188329698714826</v>
      </c>
      <c r="I3125" s="4">
        <f>(RawData!I3127-RawData!I3126)/RawData!I3126+1</f>
        <v>1.0127133712660028</v>
      </c>
      <c r="J3125" s="4">
        <f>(RawData!J3127-RawData!J3126)/RawData!J3126+1</f>
        <v>1.0152865653720038</v>
      </c>
      <c r="K3125" s="4">
        <f>(RawData!K3127-RawData!K3126)/RawData!K3126+1</f>
        <v>1.0078538690873493</v>
      </c>
      <c r="L3125" s="4">
        <f>(RawData!L3127-RawData!L3126)/RawData!L3126+1</f>
        <v>1.0140466449049526</v>
      </c>
      <c r="M3125" s="4">
        <f>(RawData!M3127-RawData!M3126)/RawData!M3126+1</f>
        <v>1.0157296439901304</v>
      </c>
      <c r="N3125" s="4">
        <f>(RawData!N3127-RawData!N3126)/RawData!N3126+1</f>
        <v>1.0111076828139463</v>
      </c>
      <c r="O3125" s="4">
        <f>(RawData!O3127-RawData!O3126)/RawData!O3126+1</f>
        <v>1.0152850109007325</v>
      </c>
      <c r="R3125" s="4">
        <f>PRODUCT(B$253:B3125)</f>
        <v>2.6422167889160688</v>
      </c>
      <c r="S3125" s="4">
        <f>PRODUCT(C$253:C3125)</f>
        <v>1.1346559273347931</v>
      </c>
      <c r="T3125" s="4">
        <f>PRODUCT(D$253:D3125)</f>
        <v>1.6542232446956764</v>
      </c>
      <c r="U3125" s="4">
        <f>PRODUCT(E$253:E3125)</f>
        <v>4.3835393480842901</v>
      </c>
      <c r="V3125" s="4">
        <f>PRODUCT(F$253:F3125)</f>
        <v>1.2834229185727342</v>
      </c>
      <c r="W3125" s="4">
        <f>PRODUCT(G$253:G3125)</f>
        <v>3.0216980851338464</v>
      </c>
      <c r="X3125" s="4">
        <f>PRODUCT(H$253:H3125)</f>
        <v>2.7810495289833965</v>
      </c>
      <c r="Y3125" s="4">
        <f>PRODUCT(I$253:I3125)</f>
        <v>3.3984386654069931</v>
      </c>
      <c r="Z3125" s="4">
        <f>PRODUCT(J$253:J3125)</f>
        <v>3.0121945649691715</v>
      </c>
      <c r="AA3125" s="4">
        <f>PRODUCT(K$253:K3125)</f>
        <v>3.2449140401146099</v>
      </c>
      <c r="AB3125" s="4">
        <f>PRODUCT(L$253:L3125)</f>
        <v>2.8566554321141946</v>
      </c>
      <c r="AC3125" s="4">
        <f>PRODUCT(M$253:M3125)</f>
        <v>3.1570802519857604</v>
      </c>
      <c r="AD3125" s="4">
        <f>PRODUCT(N$253:N3125)</f>
        <v>2.2598268331928577</v>
      </c>
      <c r="AE3125" s="4">
        <f>PRODUCT(O$253:O3125)</f>
        <v>2.674994685517007</v>
      </c>
      <c r="AG3125" s="21">
        <f t="shared" si="46"/>
        <v>3.3165395873241228</v>
      </c>
    </row>
    <row r="3126" spans="1:33">
      <c r="A3126" s="3">
        <v>41703</v>
      </c>
      <c r="B3126" s="4">
        <f>(RawData!B3128-RawData!B3127)/RawData!B3127+1</f>
        <v>0.999691548426897</v>
      </c>
      <c r="C3126" s="4">
        <f>(RawData!C3128-RawData!C3127)/RawData!C3127+1</f>
        <v>0.98872215043678868</v>
      </c>
      <c r="D3126" s="4">
        <f>(RawData!D3128-RawData!D3127)/RawData!D3127+1</f>
        <v>0.99991307985245304</v>
      </c>
      <c r="E3126" s="4">
        <f>(RawData!E3128-RawData!E3127)/RawData!E3127+1</f>
        <v>0.98924245617204043</v>
      </c>
      <c r="F3126" s="4">
        <f>(RawData!F3128-RawData!F3127)/RawData!F3127+1</f>
        <v>1.0072846354340708</v>
      </c>
      <c r="G3126" s="4">
        <f>(RawData!G3128-RawData!G3127)/RawData!G3127+1</f>
        <v>1.0009186691203706</v>
      </c>
      <c r="H3126" s="4">
        <f>(RawData!H3128-RawData!H3127)/RawData!H3127+1</f>
        <v>0.99817125757213665</v>
      </c>
      <c r="I3126" s="4">
        <f>(RawData!I3128-RawData!I3127)/RawData!I3127+1</f>
        <v>1.0032481783864453</v>
      </c>
      <c r="J3126" s="4">
        <f>(RawData!J3128-RawData!J3127)/RawData!J3127+1</f>
        <v>1.0018498301795244</v>
      </c>
      <c r="K3126" s="4">
        <f>(RawData!K3128-RawData!K3127)/RawData!K3127+1</f>
        <v>0.99324488399302413</v>
      </c>
      <c r="L3126" s="4">
        <f>(RawData!L3128-RawData!L3127)/RawData!L3127+1</f>
        <v>0.99746555189792285</v>
      </c>
      <c r="M3126" s="4">
        <f>(RawData!M3128-RawData!M3127)/RawData!M3127+1</f>
        <v>1.0022556717130091</v>
      </c>
      <c r="N3126" s="4">
        <f>(RawData!N3128-RawData!N3127)/RawData!N3127+1</f>
        <v>0.99477842199844024</v>
      </c>
      <c r="O3126" s="4">
        <f>(RawData!O3128-RawData!O3127)/RawData!O3127+1</f>
        <v>1.000136410527988</v>
      </c>
      <c r="R3126" s="4">
        <f>PRODUCT(B$253:B3126)</f>
        <v>2.6414017929910485</v>
      </c>
      <c r="S3126" s="4">
        <f>PRODUCT(C$253:C3126)</f>
        <v>1.1218594484803053</v>
      </c>
      <c r="T3126" s="4">
        <f>PRODUCT(D$253:D3126)</f>
        <v>1.6540794593671717</v>
      </c>
      <c r="U3126" s="4">
        <f>PRODUCT(E$253:E3126)</f>
        <v>4.336383231425688</v>
      </c>
      <c r="V3126" s="4">
        <f>PRODUCT(F$253:F3126)</f>
        <v>1.2927721866422677</v>
      </c>
      <c r="W3126" s="4">
        <f>PRODUCT(G$253:G3126)</f>
        <v>3.0244740258557421</v>
      </c>
      <c r="X3126" s="4">
        <f>PRODUCT(H$253:H3126)</f>
        <v>2.7759637057157551</v>
      </c>
      <c r="Y3126" s="4">
        <f>PRODUCT(I$253:I3126)</f>
        <v>3.4094774004276283</v>
      </c>
      <c r="Z3126" s="4">
        <f>PRODUCT(J$253:J3126)</f>
        <v>3.0177666133820509</v>
      </c>
      <c r="AA3126" s="4">
        <f>PRODUCT(K$253:K3126)</f>
        <v>3.2229942693409708</v>
      </c>
      <c r="AB3126" s="4">
        <f>PRODUCT(L$253:L3126)</f>
        <v>2.8494153871759842</v>
      </c>
      <c r="AC3126" s="4">
        <f>PRODUCT(M$253:M3126)</f>
        <v>3.1642015886058643</v>
      </c>
      <c r="AD3126" s="4">
        <f>PRODUCT(N$253:N3126)</f>
        <v>2.2480269711133234</v>
      </c>
      <c r="AE3126" s="4">
        <f>PRODUCT(O$253:O3126)</f>
        <v>2.6753595829544232</v>
      </c>
      <c r="AG3126" s="21">
        <f t="shared" si="46"/>
        <v>3.2961891484145998</v>
      </c>
    </row>
    <row r="3127" spans="1:33">
      <c r="A3127" s="3">
        <v>41704</v>
      </c>
      <c r="B3127" s="4">
        <f>(RawData!B3129-RawData!B3128)/RawData!B3128+1</f>
        <v>1.0007199424046076</v>
      </c>
      <c r="C3127" s="4">
        <f>(RawData!C3129-RawData!C3128)/RawData!C3128+1</f>
        <v>1.0032294029529123</v>
      </c>
      <c r="D3127" s="4">
        <f>(RawData!D3129-RawData!D3128)/RawData!D3128+1</f>
        <v>0.99829404382242848</v>
      </c>
      <c r="E3127" s="4">
        <f>(RawData!E3129-RawData!E3128)/RawData!E3128+1</f>
        <v>1.0060459124154233</v>
      </c>
      <c r="F3127" s="4">
        <f>(RawData!F3129-RawData!F3128)/RawData!F3128+1</f>
        <v>1.0069665605095541</v>
      </c>
      <c r="G3127" s="4">
        <f>(RawData!G3129-RawData!G3128)/RawData!G3128+1</f>
        <v>1.0000696079194429</v>
      </c>
      <c r="H3127" s="4">
        <f>(RawData!H3129-RawData!H3128)/RawData!H3128+1</f>
        <v>0.99337948264196119</v>
      </c>
      <c r="I3127" s="4">
        <f>(RawData!I3129-RawData!I3128)/RawData!I3128+1</f>
        <v>1.0032814140707036</v>
      </c>
      <c r="J3127" s="4">
        <f>(RawData!J3129-RawData!J3128)/RawData!J3128+1</f>
        <v>1.0058419348003753</v>
      </c>
      <c r="K3127" s="4">
        <f>(RawData!K3129-RawData!K3128)/RawData!K3128+1</f>
        <v>0.99446580579201205</v>
      </c>
      <c r="L3127" s="4">
        <f>(RawData!L3129-RawData!L3128)/RawData!L3128+1</f>
        <v>0.99970794392523377</v>
      </c>
      <c r="M3127" s="4">
        <f>(RawData!M3129-RawData!M3128)/RawData!M3128+1</f>
        <v>1.0035706557022288</v>
      </c>
      <c r="N3127" s="4">
        <f>(RawData!N3129-RawData!N3128)/RawData!N3128+1</f>
        <v>1.0036811070588638</v>
      </c>
      <c r="O3127" s="4">
        <f>(RawData!O3129-RawData!O3128)/RawData!O3128+1</f>
        <v>1.0018938086632343</v>
      </c>
      <c r="R3127" s="4">
        <f>PRODUCT(B$253:B3127)</f>
        <v>2.6433034501494292</v>
      </c>
      <c r="S3127" s="4">
        <f>PRODUCT(C$253:C3127)</f>
        <v>1.1254823846959801</v>
      </c>
      <c r="T3127" s="4">
        <f>PRODUCT(D$253:D3127)</f>
        <v>1.6512576722952701</v>
      </c>
      <c r="U3127" s="4">
        <f>PRODUCT(E$253:E3127)</f>
        <v>4.3626006246425977</v>
      </c>
      <c r="V3127" s="4">
        <f>PRODUCT(F$253:F3127)</f>
        <v>1.3017783623055796</v>
      </c>
      <c r="W3127" s="4">
        <f>PRODUCT(G$253:G3127)</f>
        <v>3.0246845532000908</v>
      </c>
      <c r="X3127" s="4">
        <f>PRODUCT(H$253:H3127)</f>
        <v>2.7575853898167781</v>
      </c>
      <c r="Y3127" s="4">
        <f>PRODUCT(I$253:I3127)</f>
        <v>3.4206653075431372</v>
      </c>
      <c r="Z3127" s="4">
        <f>PRODUCT(J$253:J3127)</f>
        <v>3.0353962091801781</v>
      </c>
      <c r="AA3127" s="4">
        <f>PRODUCT(K$253:K3127)</f>
        <v>3.2051575931232055</v>
      </c>
      <c r="AB3127" s="4">
        <f>PRODUCT(L$253:L3127)</f>
        <v>2.8485831981026273</v>
      </c>
      <c r="AC3127" s="4">
        <f>PRODUCT(M$253:M3127)</f>
        <v>3.1754998630512214</v>
      </c>
      <c r="AD3127" s="4">
        <f>PRODUCT(N$253:N3127)</f>
        <v>2.256302199065205</v>
      </c>
      <c r="AE3127" s="4">
        <f>PRODUCT(O$253:O3127)</f>
        <v>2.680426202109889</v>
      </c>
      <c r="AG3127" s="21">
        <f t="shared" si="46"/>
        <v>3.2934817014213023</v>
      </c>
    </row>
    <row r="3128" spans="1:33">
      <c r="A3128" s="3">
        <v>41705</v>
      </c>
      <c r="B3128" s="4">
        <f>(RawData!B3130-RawData!B3129)/RawData!B3129+1</f>
        <v>1.0012332990750257</v>
      </c>
      <c r="C3128" s="4">
        <f>(RawData!C3130-RawData!C3129)/RawData!C3129+1</f>
        <v>1.0046860414488459</v>
      </c>
      <c r="D3128" s="4">
        <f>(RawData!D3130-RawData!D3129)/RawData!D3129+1</f>
        <v>0.99754009589272208</v>
      </c>
      <c r="E3128" s="4">
        <f>(RawData!E3130-RawData!E3129)/RawData!E3129+1</f>
        <v>1.004003024955886</v>
      </c>
      <c r="F3128" s="4">
        <f>(RawData!F3130-RawData!F3129)/RawData!F3129+1</f>
        <v>1.0050515033713294</v>
      </c>
      <c r="G3128" s="4">
        <f>(RawData!G3130-RawData!G3129)/RawData!G3129+1</f>
        <v>0.99704950511332957</v>
      </c>
      <c r="H3128" s="4">
        <f>(RawData!H3130-RawData!H3129)/RawData!H3129+1</f>
        <v>0.99793563801360186</v>
      </c>
      <c r="I3128" s="4">
        <f>(RawData!I3130-RawData!I3129)/RawData!I3129+1</f>
        <v>0.99895338188478489</v>
      </c>
      <c r="J3128" s="4">
        <f>(RawData!J3130-RawData!J3129)/RawData!J3129+1</f>
        <v>1.0025278362925067</v>
      </c>
      <c r="K3128" s="4">
        <f>(RawData!K3130-RawData!K3129)/RawData!K3129+1</f>
        <v>1.002503128911139</v>
      </c>
      <c r="L3128" s="4">
        <f>(RawData!L3130-RawData!L3129)/RawData!L3129+1</f>
        <v>1.001913526146655</v>
      </c>
      <c r="M3128" s="4">
        <f>(RawData!M3130-RawData!M3129)/RawData!M3129+1</f>
        <v>0.99562264150943403</v>
      </c>
      <c r="N3128" s="4">
        <f>(RawData!N3130-RawData!N3129)/RawData!N3129+1</f>
        <v>0.99966040683261448</v>
      </c>
      <c r="O3128" s="4">
        <f>(RawData!O3130-RawData!O3129)/RawData!O3129+1</f>
        <v>1.0006153249972638</v>
      </c>
      <c r="R3128" s="4">
        <f>PRODUCT(B$253:B3128)</f>
        <v>2.6465634338495105</v>
      </c>
      <c r="S3128" s="4">
        <f>PRODUCT(C$253:C3128)</f>
        <v>1.1307564418006113</v>
      </c>
      <c r="T3128" s="4">
        <f>PRODUCT(D$253:D3128)</f>
        <v>1.6471957367650167</v>
      </c>
      <c r="U3128" s="4">
        <f>PRODUCT(E$253:E3128)</f>
        <v>4.380064223815606</v>
      </c>
      <c r="V3128" s="4">
        <f>PRODUCT(F$253:F3128)</f>
        <v>1.3083543000914899</v>
      </c>
      <c r="W3128" s="4">
        <f>PRODUCT(G$253:G3128)</f>
        <v>3.0157602368920831</v>
      </c>
      <c r="X3128" s="4">
        <f>PRODUCT(H$253:H3128)</f>
        <v>2.7518927353637936</v>
      </c>
      <c r="Y3128" s="4">
        <f>PRODUCT(I$253:I3128)</f>
        <v>3.4170851772661748</v>
      </c>
      <c r="Z3128" s="4">
        <f>PRODUCT(J$253:J3128)</f>
        <v>3.0430691938798811</v>
      </c>
      <c r="AA3128" s="4">
        <f>PRODUCT(K$253:K3128)</f>
        <v>3.213180515759309</v>
      </c>
      <c r="AB3128" s="4">
        <f>PRODUCT(L$253:L3128)</f>
        <v>2.8540340365331187</v>
      </c>
      <c r="AC3128" s="4">
        <f>PRODUCT(M$253:M3128)</f>
        <v>3.1615995617639032</v>
      </c>
      <c r="AD3128" s="4">
        <f>PRODUCT(N$253:N3128)</f>
        <v>2.2555359742548458</v>
      </c>
      <c r="AE3128" s="4">
        <f>PRODUCT(O$253:O3128)</f>
        <v>2.6820755353553682</v>
      </c>
      <c r="AG3128" s="21">
        <f t="shared" si="46"/>
        <v>3.2997928778679566</v>
      </c>
    </row>
    <row r="3129" spans="1:33">
      <c r="A3129" s="3">
        <v>41708</v>
      </c>
      <c r="B3129" s="4">
        <f>(RawData!B3131-RawData!B3130)/RawData!B3130+1</f>
        <v>0.99517552863888314</v>
      </c>
      <c r="C3129" s="4">
        <f>(RawData!C3131-RawData!C3130)/RawData!C3130+1</f>
        <v>0.99112627464654024</v>
      </c>
      <c r="D3129" s="4">
        <f>(RawData!D3131-RawData!D3130)/RawData!D3130+1</f>
        <v>1.0004364548951143</v>
      </c>
      <c r="E3129" s="4">
        <f>(RawData!E3131-RawData!E3130)/RawData!E3130+1</f>
        <v>1.0021190696179649</v>
      </c>
      <c r="F3129" s="4">
        <f>(RawData!F3131-RawData!F3130)/RawData!F3130+1</f>
        <v>1.0004589060553746</v>
      </c>
      <c r="G3129" s="4">
        <f>(RawData!G3131-RawData!G3130)/RawData!G3130+1</f>
        <v>0.99890087572060526</v>
      </c>
      <c r="H3129" s="4">
        <f>(RawData!H3131-RawData!H3130)/RawData!H3130+1</f>
        <v>1.00390625</v>
      </c>
      <c r="I3129" s="4">
        <f>(RawData!I3131-RawData!I3130)/RawData!I3130+1</f>
        <v>0.99652216935143556</v>
      </c>
      <c r="J3129" s="4">
        <f>(RawData!J3131-RawData!J3130)/RawData!J3130+1</f>
        <v>0.99489704028336434</v>
      </c>
      <c r="K3129" s="4">
        <f>(RawData!K3131-RawData!K3130)/RawData!K3130+1</f>
        <v>0.99846174424826106</v>
      </c>
      <c r="L3129" s="4">
        <f>(RawData!L3131-RawData!L3130)/RawData!L3130+1</f>
        <v>1.0013121254975141</v>
      </c>
      <c r="M3129" s="4">
        <f>(RawData!M3131-RawData!M3130)/RawData!M3130+1</f>
        <v>0.99885211816685426</v>
      </c>
      <c r="N3129" s="4">
        <f>(RawData!N3131-RawData!N3130)/RawData!N3130+1</f>
        <v>0.99721439005333423</v>
      </c>
      <c r="O3129" s="4">
        <f>(RawData!O3131-RawData!O3130)/RawData!O3130+1</f>
        <v>0.99960086562581507</v>
      </c>
      <c r="R3129" s="4">
        <f>PRODUCT(B$253:B3129)</f>
        <v>2.6337951643575246</v>
      </c>
      <c r="S3129" s="4">
        <f>PRODUCT(C$253:C3129)</f>
        <v>1.1207224196944172</v>
      </c>
      <c r="T3129" s="4">
        <f>PRODUCT(D$253:D3129)</f>
        <v>1.6479146634075392</v>
      </c>
      <c r="U3129" s="4">
        <f>PRODUCT(E$253:E3129)</f>
        <v>4.389345884837029</v>
      </c>
      <c r="V3129" s="4">
        <f>PRODUCT(F$253:F3129)</f>
        <v>1.3089547118023772</v>
      </c>
      <c r="W3129" s="4">
        <f>PRODUCT(G$253:G3129)</f>
        <v>3.0124455415948819</v>
      </c>
      <c r="X3129" s="4">
        <f>PRODUCT(H$253:H3129)</f>
        <v>2.7626423163613083</v>
      </c>
      <c r="Y3129" s="4">
        <f>PRODUCT(I$253:I3129)</f>
        <v>3.4052011337079233</v>
      </c>
      <c r="Z3129" s="4">
        <f>PRODUCT(J$253:J3129)</f>
        <v>3.0275405343685771</v>
      </c>
      <c r="AA3129" s="4">
        <f>PRODUCT(K$253:K3129)</f>
        <v>3.2082378223495667</v>
      </c>
      <c r="AB3129" s="4">
        <f>PRODUCT(L$253:L3129)</f>
        <v>2.857778887363227</v>
      </c>
      <c r="AC3129" s="4">
        <f>PRODUCT(M$253:M3129)</f>
        <v>3.1579704190632727</v>
      </c>
      <c r="AD3129" s="4">
        <f>PRODUCT(N$253:N3129)</f>
        <v>2.2492529308098992</v>
      </c>
      <c r="AE3129" s="4">
        <f>PRODUCT(O$253:O3129)</f>
        <v>2.6810050268150474</v>
      </c>
      <c r="AG3129" s="21">
        <f t="shared" si="46"/>
        <v>3.3045012277277825</v>
      </c>
    </row>
    <row r="3130" spans="1:33">
      <c r="A3130" s="3">
        <v>41709</v>
      </c>
      <c r="B3130" s="4">
        <f>(RawData!B3132-RawData!B3131)/RawData!B3131+1</f>
        <v>0.99649303764827224</v>
      </c>
      <c r="C3130" s="4">
        <f>(RawData!C3132-RawData!C3131)/RawData!C3131+1</f>
        <v>0.99855341194497005</v>
      </c>
      <c r="D3130" s="4">
        <f>(RawData!D3132-RawData!D3131)/RawData!D3131+1</f>
        <v>1.0005671438309476</v>
      </c>
      <c r="E3130" s="4">
        <f>(RawData!E3132-RawData!E3131)/RawData!E3131+1</f>
        <v>0.98832466452201273</v>
      </c>
      <c r="F3130" s="4">
        <f>(RawData!F3132-RawData!F3131)/RawData!F3131+1</f>
        <v>0.99268271373028705</v>
      </c>
      <c r="G3130" s="4">
        <f>(RawData!G3132-RawData!G3131)/RawData!G3131+1</f>
        <v>0.99822307094387785</v>
      </c>
      <c r="H3130" s="4">
        <f>(RawData!H3132-RawData!H3131)/RawData!H3131+1</f>
        <v>0.99737458683737079</v>
      </c>
      <c r="I3130" s="4">
        <f>(RawData!I3132-RawData!I3131)/RawData!I3131+1</f>
        <v>0.99468473467480489</v>
      </c>
      <c r="J3130" s="4">
        <f>(RawData!J3132-RawData!J3131)/RawData!J3131+1</f>
        <v>0.99321144098479364</v>
      </c>
      <c r="K3130" s="4">
        <f>(RawData!K3132-RawData!K3131)/RawData!K3131+1</f>
        <v>0.99665081385223386</v>
      </c>
      <c r="L3130" s="4">
        <f>(RawData!L3132-RawData!L3131)/RawData!L3131+1</f>
        <v>1.0000582402702349</v>
      </c>
      <c r="M3130" s="4">
        <f>(RawData!M3132-RawData!M3131)/RawData!M3131+1</f>
        <v>0.99028599926277672</v>
      </c>
      <c r="N3130" s="4">
        <f>(RawData!N3132-RawData!N3131)/RawData!N3131+1</f>
        <v>0.99294839039345939</v>
      </c>
      <c r="O3130" s="4">
        <f>(RawData!O3132-RawData!O3131)/RawData!O3131+1</f>
        <v>0.99495741182176844</v>
      </c>
      <c r="R3130" s="4">
        <f>PRODUCT(B$253:B3130)</f>
        <v>2.62455854387396</v>
      </c>
      <c r="S3130" s="4">
        <f>PRODUCT(C$253:C3130)</f>
        <v>1.1191011960290831</v>
      </c>
      <c r="T3130" s="4">
        <f>PRODUCT(D$253:D3130)</f>
        <v>1.6488492680428188</v>
      </c>
      <c r="U3130" s="4">
        <f>PRODUCT(E$253:E3130)</f>
        <v>4.3380987991026334</v>
      </c>
      <c r="V3130" s="4">
        <f>PRODUCT(F$253:F3130)</f>
        <v>1.2993767154620297</v>
      </c>
      <c r="W3130" s="4">
        <f>PRODUCT(G$253:G3130)</f>
        <v>3.0070926395820363</v>
      </c>
      <c r="X3130" s="4">
        <f>PRODUCT(H$253:H3130)</f>
        <v>2.755389238860297</v>
      </c>
      <c r="Y3130" s="4">
        <f>PRODUCT(I$253:I3130)</f>
        <v>3.3871015861966107</v>
      </c>
      <c r="Z3130" s="4">
        <f>PRODUCT(J$253:J3130)</f>
        <v>3.0069878967800867</v>
      </c>
      <c r="AA3130" s="4">
        <f>PRODUCT(K$253:K3130)</f>
        <v>3.1974928366762141</v>
      </c>
      <c r="AB3130" s="4">
        <f>PRODUCT(L$253:L3130)</f>
        <v>2.8579453251778988</v>
      </c>
      <c r="AC3130" s="4">
        <f>PRODUCT(M$253:M3130)</f>
        <v>3.1272938920843627</v>
      </c>
      <c r="AD3130" s="4">
        <f>PRODUCT(N$253:N3130)</f>
        <v>2.2333920772354605</v>
      </c>
      <c r="AE3130" s="4">
        <f>PRODUCT(O$253:O3130)</f>
        <v>2.6674858225610505</v>
      </c>
      <c r="AG3130" s="21">
        <f t="shared" si="46"/>
        <v>3.287231549954261</v>
      </c>
    </row>
    <row r="3131" spans="1:33">
      <c r="A3131" s="3">
        <v>41710</v>
      </c>
      <c r="B3131" s="4">
        <f>(RawData!B3133-RawData!B3132)/RawData!B3132+1</f>
        <v>0.9913052479039437</v>
      </c>
      <c r="C3131" s="4">
        <f>(RawData!C3133-RawData!C3132)/RawData!C3132+1</f>
        <v>0.99320093353586947</v>
      </c>
      <c r="D3131" s="4">
        <f>(RawData!D3133-RawData!D3132)/RawData!D3132+1</f>
        <v>1.001564211708152</v>
      </c>
      <c r="E3131" s="4">
        <f>(RawData!E3133-RawData!E3132)/RawData!E3132+1</f>
        <v>1.0007402299783001</v>
      </c>
      <c r="F3131" s="4">
        <f>(RawData!F3133-RawData!F3132)/RawData!F3132+1</f>
        <v>0.99900983563271495</v>
      </c>
      <c r="G3131" s="4">
        <f>(RawData!G3133-RawData!G3132)/RawData!G3132+1</f>
        <v>1.0025321855195146</v>
      </c>
      <c r="H3131" s="4">
        <f>(RawData!H3133-RawData!H3132)/RawData!H3132+1</f>
        <v>1.0000209746940316</v>
      </c>
      <c r="I3131" s="4">
        <f>(RawData!I3133-RawData!I3132)/RawData!I3132+1</f>
        <v>0.99919257758595381</v>
      </c>
      <c r="J3131" s="4">
        <f>(RawData!J3133-RawData!J3132)/RawData!J3132+1</f>
        <v>0.99801026762659872</v>
      </c>
      <c r="K3131" s="4">
        <f>(RawData!K3133-RawData!K3132)/RawData!K3132+1</f>
        <v>1.012836884199207</v>
      </c>
      <c r="L3131" s="4">
        <f>(RawData!L3133-RawData!L3132)/RawData!L3132+1</f>
        <v>1.0019072577709833</v>
      </c>
      <c r="M3131" s="4">
        <f>(RawData!M3133-RawData!M3132)/RawData!M3132+1</f>
        <v>0.99945260668695668</v>
      </c>
      <c r="N3131" s="4">
        <f>(RawData!N3133-RawData!N3132)/RawData!N3132+1</f>
        <v>0.9980101550706737</v>
      </c>
      <c r="O3131" s="4">
        <f>(RawData!O3133-RawData!O3132)/RawData!O3132+1</f>
        <v>1.00056483473085</v>
      </c>
      <c r="R3131" s="4">
        <f>PRODUCT(B$253:B3131)</f>
        <v>2.6017386579733897</v>
      </c>
      <c r="S3131" s="4">
        <f>PRODUCT(C$253:C3131)</f>
        <v>1.1114923526171934</v>
      </c>
      <c r="T3131" s="4">
        <f>PRODUCT(D$253:D3131)</f>
        <v>1.6514284173728693</v>
      </c>
      <c r="U3131" s="4">
        <f>PRODUCT(E$253:E3131)</f>
        <v>4.3413099898825571</v>
      </c>
      <c r="V3131" s="4">
        <f>PRODUCT(F$253:F3131)</f>
        <v>1.2980901189386993</v>
      </c>
      <c r="W3131" s="4">
        <f>PRODUCT(G$253:G3131)</f>
        <v>3.0147071560198251</v>
      </c>
      <c r="X3131" s="4">
        <f>PRODUCT(H$253:H3131)</f>
        <v>2.7554470323065199</v>
      </c>
      <c r="Y3131" s="4">
        <f>PRODUCT(I$253:I3131)</f>
        <v>3.3843667644572641</v>
      </c>
      <c r="Z3131" s="4">
        <f>PRODUCT(J$253:J3131)</f>
        <v>3.0010047956154375</v>
      </c>
      <c r="AA3131" s="4">
        <f>PRODUCT(K$253:K3131)</f>
        <v>3.2385386819484205</v>
      </c>
      <c r="AB3131" s="4">
        <f>PRODUCT(L$253:L3131)</f>
        <v>2.8633961636083898</v>
      </c>
      <c r="AC3131" s="4">
        <f>PRODUCT(M$253:M3131)</f>
        <v>3.1255820323199144</v>
      </c>
      <c r="AD3131" s="4">
        <f>PRODUCT(N$253:N3131)</f>
        <v>2.2289479733353761</v>
      </c>
      <c r="AE3131" s="4">
        <f>PRODUCT(O$253:O3131)</f>
        <v>2.6689925111976831</v>
      </c>
      <c r="AG3131" s="21">
        <f t="shared" si="46"/>
        <v>3.2996729669364715</v>
      </c>
    </row>
    <row r="3132" spans="1:33">
      <c r="A3132" s="3">
        <v>41711</v>
      </c>
      <c r="B3132" s="4">
        <f>(RawData!B3134-RawData!B3133)/RawData!B3133+1</f>
        <v>1.00031325049598</v>
      </c>
      <c r="C3132" s="4">
        <f>(RawData!C3134-RawData!C3133)/RawData!C3133+1</f>
        <v>0.99763274192158724</v>
      </c>
      <c r="D3132" s="4">
        <f>(RawData!D3134-RawData!D3133)/RawData!D3133+1</f>
        <v>1.003248696712123</v>
      </c>
      <c r="E3132" s="4">
        <f>(RawData!E3134-RawData!E3133)/RawData!E3133+1</f>
        <v>0.99027266924035628</v>
      </c>
      <c r="F3132" s="4">
        <f>(RawData!F3134-RawData!F3133)/RawData!F3133+1</f>
        <v>0.98845865820888945</v>
      </c>
      <c r="G3132" s="4">
        <f>(RawData!G3134-RawData!G3133)/RawData!G3133+1</f>
        <v>0.98441580062408107</v>
      </c>
      <c r="H3132" s="4">
        <f>(RawData!H3134-RawData!H3133)/RawData!H3133+1</f>
        <v>0.9866708615174874</v>
      </c>
      <c r="I3132" s="4">
        <f>(RawData!I3134-RawData!I3133)/RawData!I3133+1</f>
        <v>0.9856897286337658</v>
      </c>
      <c r="J3132" s="4">
        <f>(RawData!J3134-RawData!J3133)/RawData!J3133+1</f>
        <v>0.98522227464349299</v>
      </c>
      <c r="K3132" s="4">
        <f>(RawData!K3134-RawData!K3133)/RawData!K3133+1</f>
        <v>1.009444813094448</v>
      </c>
      <c r="L3132" s="4">
        <f>(RawData!L3134-RawData!L3133)/RawData!L3133+1</f>
        <v>0.99439083933968841</v>
      </c>
      <c r="M3132" s="4">
        <f>(RawData!M3134-RawData!M3133)/RawData!M3133+1</f>
        <v>0.99174078780177899</v>
      </c>
      <c r="N3132" s="4">
        <f>(RawData!N3134-RawData!N3133)/RawData!N3133+1</f>
        <v>0.99632176005500173</v>
      </c>
      <c r="O3132" s="4">
        <f>(RawData!O3134-RawData!O3133)/RawData!O3133+1</f>
        <v>0.9884256718242439</v>
      </c>
      <c r="R3132" s="4">
        <f>PRODUCT(B$253:B3132)</f>
        <v>2.60255365389841</v>
      </c>
      <c r="S3132" s="4">
        <f>PRODUCT(C$253:C3132)</f>
        <v>1.1088611633663663</v>
      </c>
      <c r="T3132" s="4">
        <f>PRODUCT(D$253:D3132)</f>
        <v>1.6567934074426951</v>
      </c>
      <c r="U3132" s="4">
        <f>PRODUCT(E$253:E3132)</f>
        <v>4.2990806316808241</v>
      </c>
      <c r="V3132" s="4">
        <f>PRODUCT(F$253:F3132)</f>
        <v>1.2831084172003644</v>
      </c>
      <c r="W3132" s="4">
        <f>PRODUCT(G$253:G3132)</f>
        <v>2.9677253586404024</v>
      </c>
      <c r="X3132" s="4">
        <f>PRODUCT(H$253:H3132)</f>
        <v>2.718719297231678</v>
      </c>
      <c r="Y3132" s="4">
        <f>PRODUCT(I$253:I3132)</f>
        <v>3.3359355576550165</v>
      </c>
      <c r="Z3132" s="4">
        <f>PRODUCT(J$253:J3132)</f>
        <v>2.956656770952272</v>
      </c>
      <c r="AA3132" s="4">
        <f>PRODUCT(K$253:K3132)</f>
        <v>3.2691260744985633</v>
      </c>
      <c r="AB3132" s="4">
        <f>PRODUCT(L$253:L3132)</f>
        <v>2.8473349144925906</v>
      </c>
      <c r="AC3132" s="4">
        <f>PRODUCT(M$253:M3132)</f>
        <v>3.0997671870720374</v>
      </c>
      <c r="AD3132" s="4">
        <f>PRODUCT(N$253:N3132)</f>
        <v>2.2207493678645309</v>
      </c>
      <c r="AE3132" s="4">
        <f>PRODUCT(O$253:O3132)</f>
        <v>2.6381007159744456</v>
      </c>
      <c r="AG3132" s="21">
        <f t="shared" si="46"/>
        <v>3.2835652294759141</v>
      </c>
    </row>
    <row r="3133" spans="1:33">
      <c r="A3133" s="3">
        <v>41712</v>
      </c>
      <c r="B3133" s="4">
        <f>(RawData!B3135-RawData!B3134)/RawData!B3134+1</f>
        <v>0.99968684759916493</v>
      </c>
      <c r="C3133" s="4">
        <f>(RawData!C3135-RawData!C3134)/RawData!C3134+1</f>
        <v>1.0072572278960821</v>
      </c>
      <c r="D3133" s="4">
        <f>(RawData!D3135-RawData!D3134)/RawData!D3134+1</f>
        <v>0.99982648362198479</v>
      </c>
      <c r="E3133" s="4">
        <f>(RawData!E3135-RawData!E3134)/RawData!E3134+1</f>
        <v>1.0013915748329598</v>
      </c>
      <c r="F3133" s="4">
        <f>(RawData!F3135-RawData!F3134)/RawData!F3134+1</f>
        <v>0.99436249387227604</v>
      </c>
      <c r="G3133" s="4">
        <f>(RawData!G3135-RawData!G3134)/RawData!G3134+1</f>
        <v>0.99328339769472318</v>
      </c>
      <c r="H3133" s="4">
        <f>(RawData!H3135-RawData!H3134)/RawData!H3134+1</f>
        <v>0.99482377449938353</v>
      </c>
      <c r="I3133" s="4">
        <f>(RawData!I3135-RawData!I3134)/RawData!I3134+1</f>
        <v>1.0004769783422023</v>
      </c>
      <c r="J3133" s="4">
        <f>(RawData!J3135-RawData!J3134)/RawData!J3134+1</f>
        <v>0.99621539792387537</v>
      </c>
      <c r="K3133" s="4">
        <f>(RawData!K3135-RawData!K3134)/RawData!K3134+1</f>
        <v>1.0057628678484563</v>
      </c>
      <c r="L3133" s="4">
        <f>(RawData!L3135-RawData!L3134)/RawData!L3134+1</f>
        <v>0.99998538652637736</v>
      </c>
      <c r="M3133" s="4">
        <f>(RawData!M3135-RawData!M3134)/RawData!M3134+1</f>
        <v>1.0012812299807816</v>
      </c>
      <c r="N3133" s="4">
        <f>(RawData!N3135-RawData!N3134)/RawData!N3134+1</f>
        <v>1.0028637477141775</v>
      </c>
      <c r="O3133" s="4">
        <f>(RawData!O3135-RawData!O3134)/RawData!O3134+1</f>
        <v>0.99720478141075053</v>
      </c>
      <c r="R3133" s="4">
        <f>PRODUCT(B$253:B3133)</f>
        <v>2.6017386579733897</v>
      </c>
      <c r="S3133" s="4">
        <f>PRODUCT(C$253:C3133)</f>
        <v>1.1169084215340308</v>
      </c>
      <c r="T3133" s="4">
        <f>PRODUCT(D$253:D3133)</f>
        <v>1.6565059266515161</v>
      </c>
      <c r="U3133" s="4">
        <f>PRODUCT(E$253:E3133)</f>
        <v>4.3050631240927357</v>
      </c>
      <c r="V3133" s="4">
        <f>PRODUCT(F$253:F3133)</f>
        <v>1.275874885635863</v>
      </c>
      <c r="W3133" s="4">
        <f>PRODUCT(G$253:G3133)</f>
        <v>2.9477923276551299</v>
      </c>
      <c r="X3133" s="4">
        <f>PRODUCT(H$253:H3133)</f>
        <v>2.7046465930763293</v>
      </c>
      <c r="Y3133" s="4">
        <f>PRODUCT(I$253:I3133)</f>
        <v>3.3375267266670003</v>
      </c>
      <c r="Z3133" s="4">
        <f>PRODUCT(J$253:J3133)</f>
        <v>2.945467001598538</v>
      </c>
      <c r="AA3133" s="4">
        <f>PRODUCT(K$253:K3133)</f>
        <v>3.2879656160458413</v>
      </c>
      <c r="AB3133" s="4">
        <f>PRODUCT(L$253:L3133)</f>
        <v>2.8472933050389226</v>
      </c>
      <c r="AC3133" s="4">
        <f>PRODUCT(M$253:M3133)</f>
        <v>3.1037387017255571</v>
      </c>
      <c r="AD3133" s="4">
        <f>PRODUCT(N$253:N3133)</f>
        <v>2.2271090337905139</v>
      </c>
      <c r="AE3133" s="4">
        <f>PRODUCT(O$253:O3133)</f>
        <v>2.6307266478128417</v>
      </c>
      <c r="AG3133" s="21">
        <f t="shared" si="46"/>
        <v>3.2862421595634572</v>
      </c>
    </row>
    <row r="3134" spans="1:33">
      <c r="A3134" s="3">
        <v>41715</v>
      </c>
      <c r="B3134" s="4">
        <f>(RawData!B3136-RawData!B3135)/RawData!B3135+1</f>
        <v>0.99864258118408689</v>
      </c>
      <c r="C3134" s="4">
        <f>(RawData!C3136-RawData!C3135)/RawData!C3135+1</f>
        <v>0.98934765524195822</v>
      </c>
      <c r="D3134" s="4">
        <f>(RawData!D3136-RawData!D3135)/RawData!D3135+1</f>
        <v>0.99786248662121468</v>
      </c>
      <c r="E3134" s="4">
        <f>(RawData!E3136-RawData!E3135)/RawData!E3135+1</f>
        <v>1.0064066539282905</v>
      </c>
      <c r="F3134" s="4">
        <f>(RawData!F3136-RawData!F3135)/RawData!F3135+1</f>
        <v>1.0104201680672269</v>
      </c>
      <c r="G3134" s="4">
        <f>(RawData!G3136-RawData!G3135)/RawData!G3135+1</f>
        <v>1.0132397216661579</v>
      </c>
      <c r="H3134" s="4">
        <f>(RawData!H3136-RawData!H3135)/RawData!H3135+1</f>
        <v>1.0091349081701335</v>
      </c>
      <c r="I3134" s="4">
        <f>(RawData!I3136-RawData!I3135)/RawData!I3135+1</f>
        <v>1.0070618733332339</v>
      </c>
      <c r="J3134" s="4">
        <f>(RawData!J3136-RawData!J3135)/RawData!J3135+1</f>
        <v>1.0128545068304107</v>
      </c>
      <c r="K3134" s="4">
        <f>(RawData!K3136-RawData!K3135)/RawData!K3135+1</f>
        <v>1.0062091503267974</v>
      </c>
      <c r="L3134" s="4">
        <f>(RawData!L3136-RawData!L3135)/RawData!L3135+1</f>
        <v>1.0069561150974002</v>
      </c>
      <c r="M3134" s="4">
        <f>(RawData!M3136-RawData!M3135)/RawData!M3135+1</f>
        <v>1.0078981622432546</v>
      </c>
      <c r="N3134" s="4">
        <f>(RawData!N3136-RawData!N3135)/RawData!N3135+1</f>
        <v>1.0083946879515586</v>
      </c>
      <c r="O3134" s="4">
        <f>(RawData!O3136-RawData!O3135)/RawData!O3135+1</f>
        <v>1.0096147455817317</v>
      </c>
      <c r="R3134" s="4">
        <f>PRODUCT(B$253:B3134)</f>
        <v>2.5982070089649683</v>
      </c>
      <c r="S3134" s="4">
        <f>PRODUCT(C$253:C3134)</f>
        <v>1.1050107279646901</v>
      </c>
      <c r="T3134" s="4">
        <f>PRODUCT(D$253:D3134)</f>
        <v>1.6529651230712612</v>
      </c>
      <c r="U3134" s="4">
        <f>PRODUCT(E$253:E3134)</f>
        <v>4.3326441736682435</v>
      </c>
      <c r="V3134" s="4">
        <f>PRODUCT(F$253:F3134)</f>
        <v>1.2891697163769427</v>
      </c>
      <c r="W3134" s="4">
        <f>PRODUCT(G$253:G3134)</f>
        <v>2.9868202776029196</v>
      </c>
      <c r="X3134" s="4">
        <f>PRODUCT(H$253:H3134)</f>
        <v>2.729353291336746</v>
      </c>
      <c r="Y3134" s="4">
        <f>PRODUCT(I$253:I3134)</f>
        <v>3.3610959176570057</v>
      </c>
      <c r="Z3134" s="4">
        <f>PRODUCT(J$253:J3134)</f>
        <v>2.9833295272893356</v>
      </c>
      <c r="AA3134" s="4">
        <f>PRODUCT(K$253:K3134)</f>
        <v>3.308381088825211</v>
      </c>
      <c r="AB3134" s="4">
        <f>PRODUCT(L$253:L3134)</f>
        <v>2.8670994049848306</v>
      </c>
      <c r="AC3134" s="4">
        <f>PRODUCT(M$253:M3134)</f>
        <v>3.128252533552454</v>
      </c>
      <c r="AD3134" s="4">
        <f>PRODUCT(N$253:N3134)</f>
        <v>2.2458049191632825</v>
      </c>
      <c r="AE3134" s="4">
        <f>PRODUCT(O$253:O3134)</f>
        <v>2.656020415226644</v>
      </c>
      <c r="AG3134" s="21">
        <f t="shared" si="46"/>
        <v>3.3093694897037578</v>
      </c>
    </row>
    <row r="3135" spans="1:33">
      <c r="A3135" s="3">
        <v>41716</v>
      </c>
      <c r="B3135" s="4">
        <f>(RawData!B3137-RawData!B3136)/RawData!B3136+1</f>
        <v>1.0035549979088247</v>
      </c>
      <c r="C3135" s="4">
        <f>(RawData!C3137-RawData!C3136)/RawData!C3136+1</f>
        <v>1.0078320918552841</v>
      </c>
      <c r="D3135" s="4">
        <f>(RawData!D3137-RawData!D3136)/RawData!D3136+1</f>
        <v>1.0010329623729866</v>
      </c>
      <c r="E3135" s="4">
        <f>(RawData!E3137-RawData!E3136)/RawData!E3136+1</f>
        <v>1.0078177350904622</v>
      </c>
      <c r="F3135" s="4">
        <f>(RawData!F3137-RawData!F3136)/RawData!F3136+1</f>
        <v>1.0048791306276337</v>
      </c>
      <c r="G3135" s="4">
        <f>(RawData!G3137-RawData!G3136)/RawData!G3136+1</f>
        <v>1.0135436139075211</v>
      </c>
      <c r="H3135" s="4">
        <f>(RawData!H3137-RawData!H3136)/RawData!H3136+1</f>
        <v>1.0117308262397833</v>
      </c>
      <c r="I3135" s="4">
        <f>(RawData!I3137-RawData!I3136)/RawData!I3136+1</f>
        <v>1.0044825800724906</v>
      </c>
      <c r="J3135" s="4">
        <f>(RawData!J3137-RawData!J3136)/RawData!J3136+1</f>
        <v>1.0049908144519291</v>
      </c>
      <c r="K3135" s="4">
        <f>(RawData!K3137-RawData!K3136)/RawData!K3136+1</f>
        <v>0.99835444408357676</v>
      </c>
      <c r="L3135" s="4">
        <f>(RawData!L3137-RawData!L3136)/RawData!L3136+1</f>
        <v>1.001712502721138</v>
      </c>
      <c r="M3135" s="4">
        <f>(RawData!M3137-RawData!M3136)/RawData!M3136+1</f>
        <v>1.0056035897997155</v>
      </c>
      <c r="N3135" s="4">
        <f>(RawData!N3137-RawData!N3136)/RawData!N3136+1</f>
        <v>1.00661890139884</v>
      </c>
      <c r="O3135" s="4">
        <f>(RawData!O3137-RawData!O3136)/RawData!O3136+1</f>
        <v>1.0072454033334228</v>
      </c>
      <c r="R3135" s="4">
        <f>PRODUCT(B$253:B3135)</f>
        <v>2.6074436294485324</v>
      </c>
      <c r="S3135" s="4">
        <f>PRODUCT(C$253:C3135)</f>
        <v>1.1136652734871839</v>
      </c>
      <c r="T3135" s="4">
        <f>PRODUCT(D$253:D3135)</f>
        <v>1.654672573847253</v>
      </c>
      <c r="U3135" s="4">
        <f>PRODUCT(E$253:E3135)</f>
        <v>4.3665156380592167</v>
      </c>
      <c r="V3135" s="4">
        <f>PRODUCT(F$253:F3135)</f>
        <v>1.2954597438243352</v>
      </c>
      <c r="W3135" s="4">
        <f>PRODUCT(G$253:G3135)</f>
        <v>3.0272726182539285</v>
      </c>
      <c r="X3135" s="4">
        <f>PRODUCT(H$253:H3135)</f>
        <v>2.7613708605443978</v>
      </c>
      <c r="Y3135" s="4">
        <f>PRODUCT(I$253:I3135)</f>
        <v>3.3761622992392244</v>
      </c>
      <c r="Z3135" s="4">
        <f>PRODUCT(J$253:J3135)</f>
        <v>2.9982187714089981</v>
      </c>
      <c r="AA3135" s="4">
        <f>PRODUCT(K$253:K3135)</f>
        <v>3.3029369627507119</v>
      </c>
      <c r="AB3135" s="4">
        <f>PRODUCT(L$253:L3135)</f>
        <v>2.8720093205176402</v>
      </c>
      <c r="AC3135" s="4">
        <f>PRODUCT(M$253:M3135)</f>
        <v>3.1457819775404028</v>
      </c>
      <c r="AD3135" s="4">
        <f>PRODUCT(N$253:N3135)</f>
        <v>2.2606696804842543</v>
      </c>
      <c r="AE3135" s="4">
        <f>PRODUCT(O$253:O3135)</f>
        <v>2.675264354396766</v>
      </c>
      <c r="AG3135" s="21">
        <f t="shared" si="46"/>
        <v>3.3257081954679917</v>
      </c>
    </row>
    <row r="3136" spans="1:33">
      <c r="A3136" s="3">
        <v>41717</v>
      </c>
      <c r="B3136" s="4">
        <f>(RawData!B3138-RawData!B3137)/RawData!B3137+1</f>
        <v>0.99968743488226708</v>
      </c>
      <c r="C3136" s="4">
        <f>(RawData!C3138-RawData!C3137)/RawData!C3137+1</f>
        <v>0.99927096902604107</v>
      </c>
      <c r="D3136" s="4">
        <f>(RawData!D3138-RawData!D3137)/RawData!D3137+1</f>
        <v>0.99574744605625476</v>
      </c>
      <c r="E3136" s="4">
        <f>(RawData!E3138-RawData!E3137)/RawData!E3137+1</f>
        <v>0.99090304642166349</v>
      </c>
      <c r="F3136" s="4">
        <f>(RawData!F3138-RawData!F3137)/RawData!F3137+1</f>
        <v>0.99852129772677112</v>
      </c>
      <c r="G3136" s="4">
        <f>(RawData!G3138-RawData!G3137)/RawData!G3137+1</f>
        <v>0.99477704316880411</v>
      </c>
      <c r="H3136" s="4">
        <f>(RawData!H3138-RawData!H3137)/RawData!H3137+1</f>
        <v>0.99633737965676017</v>
      </c>
      <c r="I3136" s="4">
        <f>(RawData!I3138-RawData!I3137)/RawData!I3137+1</f>
        <v>0.993578603198916</v>
      </c>
      <c r="J3136" s="4">
        <f>(RawData!J3138-RawData!J3137)/RawData!J3137+1</f>
        <v>0.99025073881119929</v>
      </c>
      <c r="K3136" s="4">
        <f>(RawData!K3138-RawData!K3137)/RawData!K3137+1</f>
        <v>0.98533908781365898</v>
      </c>
      <c r="L3136" s="4">
        <f>(RawData!L3138-RawData!L3137)/RawData!L3137+1</f>
        <v>0.99130724541094994</v>
      </c>
      <c r="M3136" s="4">
        <f>(RawData!M3138-RawData!M3137)/RawData!M3137+1</f>
        <v>0.99116257808928843</v>
      </c>
      <c r="N3136" s="4">
        <f>(RawData!N3138-RawData!N3137)/RawData!N3137+1</f>
        <v>0.9958988611713665</v>
      </c>
      <c r="O3136" s="4">
        <f>(RawData!O3138-RawData!O3137)/RawData!O3137+1</f>
        <v>0.99386777633536649</v>
      </c>
      <c r="R3136" s="4">
        <f>PRODUCT(B$253:B3136)</f>
        <v>2.606628633523512</v>
      </c>
      <c r="S3136" s="4">
        <f>PRODUCT(C$253:C3136)</f>
        <v>1.1128533770081892</v>
      </c>
      <c r="T3136" s="4">
        <f>PRODUCT(D$253:D3136)</f>
        <v>1.6476359894677317</v>
      </c>
      <c r="U3136" s="4">
        <f>PRODUCT(E$253:E3136)</f>
        <v>4.3267936480007112</v>
      </c>
      <c r="V3136" s="4">
        <f>PRODUCT(F$253:F3136)</f>
        <v>1.2935441445562657</v>
      </c>
      <c r="W3136" s="4">
        <f>PRODUCT(G$253:G3136)</f>
        <v>3.0114613040525269</v>
      </c>
      <c r="X3136" s="4">
        <f>PRODUCT(H$253:H3136)</f>
        <v>2.7512570074553384</v>
      </c>
      <c r="Y3136" s="4">
        <f>PRODUCT(I$253:I3136)</f>
        <v>3.3544826214509493</v>
      </c>
      <c r="Z3136" s="4">
        <f>PRODUCT(J$253:J3136)</f>
        <v>2.9689883535053667</v>
      </c>
      <c r="AA3136" s="4">
        <f>PRODUCT(K$253:K3136)</f>
        <v>3.2545128939828039</v>
      </c>
      <c r="AB3136" s="4">
        <f>PRODUCT(L$253:L3136)</f>
        <v>2.8470436483169159</v>
      </c>
      <c r="AC3136" s="4">
        <f>PRODUCT(M$253:M3136)</f>
        <v>3.1179813749657654</v>
      </c>
      <c r="AD3136" s="4">
        <f>PRODUCT(N$253:N3136)</f>
        <v>2.2513983602789058</v>
      </c>
      <c r="AE3136" s="4">
        <f>PRODUCT(O$253:O3136)</f>
        <v>2.6588590350135837</v>
      </c>
      <c r="AG3136" s="21">
        <f t="shared" si="46"/>
        <v>3.2949017994389425</v>
      </c>
    </row>
    <row r="3137" spans="1:33">
      <c r="A3137" s="3">
        <v>41718</v>
      </c>
      <c r="B3137" s="4">
        <f>(RawData!B3139-RawData!B3138)/RawData!B3138+1</f>
        <v>0.99385096404377271</v>
      </c>
      <c r="C3137" s="4">
        <f>(RawData!C3139-RawData!C3138)/RawData!C3138+1</f>
        <v>0.99661937031338244</v>
      </c>
      <c r="D3137" s="4">
        <f>(RawData!D3139-RawData!D3138)/RawData!D3138+1</f>
        <v>0.99966734660896162</v>
      </c>
      <c r="E3137" s="4">
        <f>(RawData!E3139-RawData!E3138)/RawData!E3138+1</f>
        <v>1.0050528156484786</v>
      </c>
      <c r="F3137" s="4">
        <f>(RawData!F3139-RawData!F3138)/RawData!F3138+1</f>
        <v>1.0165550471896205</v>
      </c>
      <c r="G3137" s="4">
        <f>(RawData!G3139-RawData!G3138)/RawData!G3138+1</f>
        <v>1.0065140454542236</v>
      </c>
      <c r="H3137" s="4">
        <f>(RawData!H3139-RawData!H3138)/RawData!H3138+1</f>
        <v>0.99976893183489124</v>
      </c>
      <c r="I3137" s="4">
        <f>(RawData!I3139-RawData!I3138)/RawData!I3138+1</f>
        <v>1.0024013518721651</v>
      </c>
      <c r="J3137" s="4">
        <f>(RawData!J3139-RawData!J3138)/RawData!J3138+1</f>
        <v>1.0015998523213243</v>
      </c>
      <c r="K3137" s="4">
        <f>(RawData!K3139-RawData!K3138)/RawData!K3138+1</f>
        <v>1.0010344903484252</v>
      </c>
      <c r="L3137" s="4">
        <f>(RawData!L3139-RawData!L3138)/RawData!L3138+1</f>
        <v>1.004355260657966</v>
      </c>
      <c r="M3137" s="4">
        <f>(RawData!M3139-RawData!M3138)/RawData!M3138+1</f>
        <v>1.0046996815636324</v>
      </c>
      <c r="N3137" s="4">
        <f>(RawData!N3139-RawData!N3138)/RawData!N3138+1</f>
        <v>1.0247421978695166</v>
      </c>
      <c r="O3137" s="4">
        <f>(RawData!O3139-RawData!O3138)/RawData!O3138+1</f>
        <v>1.0060567681292105</v>
      </c>
      <c r="R3137" s="4">
        <f>PRODUCT(B$253:B3137)</f>
        <v>2.5906003803314444</v>
      </c>
      <c r="S3137" s="4">
        <f>PRODUCT(C$253:C3137)</f>
        <v>1.1090912318450228</v>
      </c>
      <c r="T3137" s="4">
        <f>PRODUCT(D$253:D3137)</f>
        <v>1.6470878977686383</v>
      </c>
      <c r="U3137" s="4">
        <f>PRODUCT(E$253:E3137)</f>
        <v>4.3486561386530669</v>
      </c>
      <c r="V3137" s="4">
        <f>PRODUCT(F$253:F3137)</f>
        <v>1.3149588289112519</v>
      </c>
      <c r="W3137" s="4">
        <f>PRODUCT(G$253:G3137)</f>
        <v>3.0310780998707605</v>
      </c>
      <c r="X3137" s="4">
        <f>PRODUCT(H$253:H3137)</f>
        <v>2.7506212795468832</v>
      </c>
      <c r="Y3137" s="4">
        <f>PRODUCT(I$253:I3137)</f>
        <v>3.3625379145741157</v>
      </c>
      <c r="Z3137" s="4">
        <f>PRODUCT(J$253:J3137)</f>
        <v>2.973738296414707</v>
      </c>
      <c r="AA3137" s="4">
        <f>PRODUCT(K$253:K3137)</f>
        <v>3.2578796561604544</v>
      </c>
      <c r="AB3137" s="4">
        <f>PRODUCT(L$253:L3137)</f>
        <v>2.8594432655099427</v>
      </c>
      <c r="AC3137" s="4">
        <f>PRODUCT(M$253:M3137)</f>
        <v>3.1326348945494416</v>
      </c>
      <c r="AD3137" s="4">
        <f>PRODUCT(N$253:N3137)</f>
        <v>2.3071029039920319</v>
      </c>
      <c r="AE3137" s="4">
        <f>PRODUCT(O$253:O3137)</f>
        <v>2.6749631276769175</v>
      </c>
      <c r="AG3137" s="21">
        <f t="shared" si="46"/>
        <v>3.3041500849675867</v>
      </c>
    </row>
    <row r="3138" spans="1:33">
      <c r="A3138" s="3">
        <v>41719</v>
      </c>
      <c r="B3138" s="4">
        <f>(RawData!B3140-RawData!B3139)/RawData!B3139+1</f>
        <v>0.99496644295302006</v>
      </c>
      <c r="C3138" s="4">
        <f>(RawData!C3140-RawData!C3139)/RawData!C3139+1</f>
        <v>1.0024170297721964</v>
      </c>
      <c r="D3138" s="4">
        <f>(RawData!D3140-RawData!D3139)/RawData!D3139+1</f>
        <v>1.0017513899270527</v>
      </c>
      <c r="E3138" s="4">
        <f>(RawData!E3140-RawData!E3139)/RawData!E3139+1</f>
        <v>1.0025693418843189</v>
      </c>
      <c r="F3138" s="4">
        <f>(RawData!F3140-RawData!F3139)/RawData!F3139+1</f>
        <v>1.0001304574708645</v>
      </c>
      <c r="G3138" s="4">
        <f>(RawData!G3140-RawData!G3139)/RawData!G3139+1</f>
        <v>0.99548211948264165</v>
      </c>
      <c r="H3138" s="4">
        <f>(RawData!H3140-RawData!H3139)/RawData!H3139+1</f>
        <v>0.98457788796907175</v>
      </c>
      <c r="I3138" s="4">
        <f>(RawData!I3140-RawData!I3139)/RawData!I3139+1</f>
        <v>0.99356737253046257</v>
      </c>
      <c r="J3138" s="4">
        <f>(RawData!J3140-RawData!J3139)/RawData!J3139+1</f>
        <v>1.0008908001843033</v>
      </c>
      <c r="K3138" s="4">
        <f>(RawData!K3140-RawData!K3139)/RawData!K3139+1</f>
        <v>1.0079155672823219</v>
      </c>
      <c r="L3138" s="4">
        <f>(RawData!L3140-RawData!L3139)/RawData!L3139+1</f>
        <v>1.0003928930021391</v>
      </c>
      <c r="M3138" s="4">
        <f>(RawData!M3140-RawData!M3139)/RawData!M3139+1</f>
        <v>1.0047432730770072</v>
      </c>
      <c r="N3138" s="4">
        <f>(RawData!N3140-RawData!N3139)/RawData!N3139+1</f>
        <v>0.99980073065426767</v>
      </c>
      <c r="O3138" s="4">
        <f>(RawData!O3140-RawData!O3139)/RawData!O3139+1</f>
        <v>0.99707134820158427</v>
      </c>
      <c r="R3138" s="4">
        <f>PRODUCT(B$253:B3138)</f>
        <v>2.5775604455311183</v>
      </c>
      <c r="S3138" s="4">
        <f>PRODUCT(C$253:C3138)</f>
        <v>1.1117719383724742</v>
      </c>
      <c r="T3138" s="4">
        <f>PRODUCT(D$253:D3138)</f>
        <v>1.6499725909217606</v>
      </c>
      <c r="U3138" s="4">
        <f>PRODUCT(E$253:E3138)</f>
        <v>4.3598293230106089</v>
      </c>
      <c r="V3138" s="4">
        <f>PRODUCT(F$253:F3138)</f>
        <v>1.3151303751143626</v>
      </c>
      <c r="W3138" s="4">
        <f>PRODUCT(G$253:G3138)</f>
        <v>3.0173840511767627</v>
      </c>
      <c r="X3138" s="4">
        <f>PRODUCT(H$253:H3138)</f>
        <v>2.708200890019056</v>
      </c>
      <c r="Y3138" s="4">
        <f>PRODUCT(I$253:I3138)</f>
        <v>3.3409079608174652</v>
      </c>
      <c r="Z3138" s="4">
        <f>PRODUCT(J$253:J3138)</f>
        <v>2.9763873030372232</v>
      </c>
      <c r="AA3138" s="4">
        <f>PRODUCT(K$253:K3138)</f>
        <v>3.2836676217765004</v>
      </c>
      <c r="AB3138" s="4">
        <f>PRODUCT(L$253:L3138)</f>
        <v>2.8605667207589751</v>
      </c>
      <c r="AC3138" s="4">
        <f>PRODUCT(M$253:M3138)</f>
        <v>3.1474938373048511</v>
      </c>
      <c r="AD3138" s="4">
        <f>PRODUCT(N$253:N3138)</f>
        <v>2.3066431691058162</v>
      </c>
      <c r="AE3138" s="4">
        <f>PRODUCT(O$253:O3138)</f>
        <v>2.6671290921023507</v>
      </c>
      <c r="AG3138" s="21">
        <f t="shared" si="46"/>
        <v>3.303066138891285</v>
      </c>
    </row>
    <row r="3139" spans="1:33">
      <c r="A3139" s="3">
        <v>41722</v>
      </c>
      <c r="B3139" s="4">
        <f>(RawData!B3141-RawData!B3140)/RawData!B3140+1</f>
        <v>1.0023187183811131</v>
      </c>
      <c r="C3139" s="4">
        <f>(RawData!C3141-RawData!C3140)/RawData!C3140+1</f>
        <v>1.0006248073738195</v>
      </c>
      <c r="D3139" s="4">
        <f>(RawData!D3141-RawData!D3140)/RawData!D3140+1</f>
        <v>1.0006481340275812</v>
      </c>
      <c r="E3139" s="4">
        <f>(RawData!E3141-RawData!E3140)/RawData!E3140+1</f>
        <v>0.99882960690935507</v>
      </c>
      <c r="F3139" s="4">
        <f>(RawData!F3141-RawData!F3140)/RawData!F3140+1</f>
        <v>0.99776077220748727</v>
      </c>
      <c r="G3139" s="4">
        <f>(RawData!G3141-RawData!G3140)/RawData!G3140+1</f>
        <v>0.99650450784097466</v>
      </c>
      <c r="H3139" s="4">
        <f>(RawData!H3141-RawData!H3140)/RawData!H3140+1</f>
        <v>0.98591549295774639</v>
      </c>
      <c r="I3139" s="4">
        <f>(RawData!I3141-RawData!I3140)/RawData!I3140+1</f>
        <v>0.98970069505424996</v>
      </c>
      <c r="J3139" s="4">
        <f>(RawData!J3141-RawData!J3140)/RawData!J3140+1</f>
        <v>0.99677755953842395</v>
      </c>
      <c r="K3139" s="4">
        <f>(RawData!K3141-RawData!K3140)/RawData!K3140+1</f>
        <v>1.0024214659685864</v>
      </c>
      <c r="L3139" s="4">
        <f>(RawData!L3141-RawData!L3140)/RawData!L3140+1</f>
        <v>0.99898178856112174</v>
      </c>
      <c r="M3139" s="4">
        <f>(RawData!M3141-RawData!M3140)/RawData!M3140+1</f>
        <v>0.9919723273724057</v>
      </c>
      <c r="N3139" s="4">
        <f>(RawData!N3141-RawData!N3140)/RawData!N3140+1</f>
        <v>1.0033550358756311</v>
      </c>
      <c r="O3139" s="4">
        <f>(RawData!O3141-RawData!O3140)/RawData!O3140+1</f>
        <v>0.99513636687952622</v>
      </c>
      <c r="R3139" s="4">
        <f>PRODUCT(B$253:B3139)</f>
        <v>2.5835370823146011</v>
      </c>
      <c r="S3139" s="4">
        <f>PRODUCT(C$253:C3139)</f>
        <v>1.112466581677575</v>
      </c>
      <c r="T3139" s="4">
        <f>PRODUCT(D$253:D3139)</f>
        <v>1.6510419943025134</v>
      </c>
      <c r="U3139" s="4">
        <f>PRODUCT(E$253:E3139)</f>
        <v>4.3547266088945662</v>
      </c>
      <c r="V3139" s="4">
        <f>PRODUCT(F$253:F3139)</f>
        <v>1.3121854986276289</v>
      </c>
      <c r="W3139" s="4">
        <f>PRODUCT(G$253:G3139)</f>
        <v>3.0068368088851063</v>
      </c>
      <c r="X3139" s="4">
        <f>PRODUCT(H$253:H3139)</f>
        <v>2.6700572155117452</v>
      </c>
      <c r="Y3139" s="4">
        <f>PRODUCT(I$253:I3139)</f>
        <v>3.3064989309333224</v>
      </c>
      <c r="Z3139" s="4">
        <f>PRODUCT(J$253:J3139)</f>
        <v>2.966796072162595</v>
      </c>
      <c r="AA3139" s="4">
        <f>PRODUCT(K$253:K3139)</f>
        <v>3.2916189111747811</v>
      </c>
      <c r="AB3139" s="4">
        <f>PRODUCT(L$253:L3139)</f>
        <v>2.8576540590022237</v>
      </c>
      <c r="AC3139" s="4">
        <f>PRODUCT(M$253:M3139)</f>
        <v>3.1222267871815972</v>
      </c>
      <c r="AD3139" s="4">
        <f>PRODUCT(N$253:N3139)</f>
        <v>2.3143820396904458</v>
      </c>
      <c r="AE3139" s="4">
        <f>PRODUCT(O$253:O3139)</f>
        <v>2.6541571547134226</v>
      </c>
      <c r="AG3139" s="21">
        <f t="shared" si="46"/>
        <v>3.2935141986458292</v>
      </c>
    </row>
    <row r="3140" spans="1:33">
      <c r="A3140" s="3">
        <v>41723</v>
      </c>
      <c r="B3140" s="4">
        <f>(RawData!B3142-RawData!B3141)/RawData!B3141+1</f>
        <v>1.0050473186119875</v>
      </c>
      <c r="C3140" s="4">
        <f>(RawData!C3142-RawData!C3141)/RawData!C3141+1</f>
        <v>1.0014331782228296</v>
      </c>
      <c r="D3140" s="4">
        <f>(RawData!D3142-RawData!D3141)/RawData!D3141+1</f>
        <v>1.0003102496693392</v>
      </c>
      <c r="E3140" s="4">
        <f>(RawData!E3142-RawData!E3141)/RawData!E3141+1</f>
        <v>1.0083942785567093</v>
      </c>
      <c r="F3140" s="4">
        <f>(RawData!F3142-RawData!F3141)/RawData!F3141+1</f>
        <v>1.0000653665976686</v>
      </c>
      <c r="G3140" s="4">
        <f>(RawData!G3142-RawData!G3141)/RawData!G3141+1</f>
        <v>1.0072444629578752</v>
      </c>
      <c r="H3140" s="4">
        <f>(RawData!H3142-RawData!H3141)/RawData!H3141+1</f>
        <v>1.0082792207792208</v>
      </c>
      <c r="I3140" s="4">
        <f>(RawData!I3142-RawData!I3141)/RawData!I3141+1</f>
        <v>0.99359369595620861</v>
      </c>
      <c r="J3140" s="4">
        <f>(RawData!J3142-RawData!J3141)/RawData!J3141+1</f>
        <v>1.0086671387665875</v>
      </c>
      <c r="K3140" s="4">
        <f>(RawData!K3142-RawData!K3141)/RawData!K3141+1</f>
        <v>1.0041348392853258</v>
      </c>
      <c r="L3140" s="4">
        <f>(RawData!L3142-RawData!L3141)/RawData!L3141+1</f>
        <v>1.0063775881650601</v>
      </c>
      <c r="M3140" s="4">
        <f>(RawData!M3142-RawData!M3141)/RawData!M3141+1</f>
        <v>1.0050222602364189</v>
      </c>
      <c r="N3140" s="4">
        <f>(RawData!N3142-RawData!N3141)/RawData!N3141+1</f>
        <v>1.0060254924681344</v>
      </c>
      <c r="O3140" s="4">
        <f>(RawData!O3142-RawData!O3141)/RawData!O3141+1</f>
        <v>1.0045049828968207</v>
      </c>
      <c r="R3140" s="4">
        <f>PRODUCT(B$253:B3140)</f>
        <v>2.5965770171149276</v>
      </c>
      <c r="S3140" s="4">
        <f>PRODUCT(C$253:C3140)</f>
        <v>1.114060944556061</v>
      </c>
      <c r="T3140" s="4">
        <f>PRODUCT(D$253:D3140)</f>
        <v>1.6515542295353109</v>
      </c>
      <c r="U3140" s="4">
        <f>PRODUCT(E$253:E3140)</f>
        <v>4.3912813970879414</v>
      </c>
      <c r="V3140" s="4">
        <f>PRODUCT(F$253:F3140)</f>
        <v>1.3122712717291842</v>
      </c>
      <c r="W3140" s="4">
        <f>PRODUCT(G$253:G3140)</f>
        <v>3.0286197267674502</v>
      </c>
      <c r="X3140" s="4">
        <f>PRODUCT(H$253:H3140)</f>
        <v>2.6921632086921186</v>
      </c>
      <c r="Y3140" s="4">
        <f>PRODUCT(I$253:I3140)</f>
        <v>3.2853164934612922</v>
      </c>
      <c r="Z3140" s="4">
        <f>PRODUCT(J$253:J3140)</f>
        <v>2.992509705412195</v>
      </c>
      <c r="AA3140" s="4">
        <f>PRODUCT(K$253:K3140)</f>
        <v>3.3052292263610279</v>
      </c>
      <c r="AB3140" s="4">
        <f>PRODUCT(L$253:L3140)</f>
        <v>2.8758789997087519</v>
      </c>
      <c r="AC3140" s="4">
        <f>PRODUCT(M$253:M3140)</f>
        <v>3.1379074226239414</v>
      </c>
      <c r="AD3140" s="4">
        <f>PRODUCT(N$253:N3140)</f>
        <v>2.3283273312389863</v>
      </c>
      <c r="AE3140" s="4">
        <f>PRODUCT(O$253:O3140)</f>
        <v>2.6661140873008806</v>
      </c>
      <c r="AG3140" s="21">
        <f t="shared" si="46"/>
        <v>3.3161382079624597</v>
      </c>
    </row>
    <row r="3141" spans="1:33">
      <c r="A3141" s="3">
        <v>41724</v>
      </c>
      <c r="B3141" s="4">
        <f>(RawData!B3143-RawData!B3142)/RawData!B3142+1</f>
        <v>1.0030341075538816</v>
      </c>
      <c r="C3141" s="4">
        <f>(RawData!C3143-RawData!C3142)/RawData!C3142+1</f>
        <v>1.0014156124526095</v>
      </c>
      <c r="D3141" s="4">
        <f>(RawData!D3143-RawData!D3142)/RawData!D3142+1</f>
        <v>1.0019805746000654</v>
      </c>
      <c r="E3141" s="4">
        <f>(RawData!E3143-RawData!E3142)/RawData!E3142+1</f>
        <v>0.99679445440612269</v>
      </c>
      <c r="F3141" s="4">
        <f>(RawData!F3143-RawData!F3142)/RawData!F3142+1</f>
        <v>0.99065318750272335</v>
      </c>
      <c r="G3141" s="4">
        <f>(RawData!G3143-RawData!G3142)/RawData!G3142+1</f>
        <v>0.98686563119234416</v>
      </c>
      <c r="H3141" s="4">
        <f>(RawData!H3143-RawData!H3142)/RawData!H3142+1</f>
        <v>1.0005366822304513</v>
      </c>
      <c r="I3141" s="4">
        <f>(RawData!I3143-RawData!I3142)/RawData!I3142+1</f>
        <v>0.992159949145616</v>
      </c>
      <c r="J3141" s="4">
        <f>(RawData!J3143-RawData!J3142)/RawData!J3142+1</f>
        <v>0.9906747455014423</v>
      </c>
      <c r="K3141" s="4">
        <f>(RawData!K3143-RawData!K3142)/RawData!K3142+1</f>
        <v>0.99601222340218021</v>
      </c>
      <c r="L3141" s="4">
        <f>(RawData!L3143-RawData!L3142)/RawData!L3142+1</f>
        <v>0.99914636263672674</v>
      </c>
      <c r="M3141" s="4">
        <f>(RawData!M3143-RawData!M3142)/RawData!M3142+1</f>
        <v>0.98609959411687687</v>
      </c>
      <c r="N3141" s="4">
        <f>(RawData!N3143-RawData!N3142)/RawData!N3142+1</f>
        <v>0.99703820712804825</v>
      </c>
      <c r="O3141" s="4">
        <f>(RawData!O3143-RawData!O3142)/RawData!O3142+1</f>
        <v>0.99302890142363587</v>
      </c>
      <c r="R3141" s="4">
        <f>PRODUCT(B$253:B3141)</f>
        <v>2.6044553110567912</v>
      </c>
      <c r="S3141" s="4">
        <f>PRODUCT(C$253:C3141)</f>
        <v>1.1156380231021403</v>
      </c>
      <c r="T3141" s="4">
        <f>PRODUCT(D$253:D3141)</f>
        <v>1.6548252558929593</v>
      </c>
      <c r="U3141" s="4">
        <f>PRODUCT(E$253:E3141)</f>
        <v>4.3772049443540304</v>
      </c>
      <c r="V3141" s="4">
        <f>PRODUCT(F$253:F3141)</f>
        <v>1.3000057182067688</v>
      </c>
      <c r="W3141" s="4">
        <f>PRODUCT(G$253:G3141)</f>
        <v>2.9888407182979448</v>
      </c>
      <c r="X3141" s="4">
        <f>PRODUCT(H$253:H3141)</f>
        <v>2.6936080448476987</v>
      </c>
      <c r="Y3141" s="4">
        <f>PRODUCT(I$253:I3141)</f>
        <v>3.2595594450798093</v>
      </c>
      <c r="Z3141" s="4">
        <f>PRODUCT(J$253:J3141)</f>
        <v>2.9646037908198224</v>
      </c>
      <c r="AA3141" s="4">
        <f>PRODUCT(K$253:K3141)</f>
        <v>3.2920487106017156</v>
      </c>
      <c r="AB3141" s="4">
        <f>PRODUCT(L$253:L3141)</f>
        <v>2.8734240419423478</v>
      </c>
      <c r="AC3141" s="4">
        <f>PRODUCT(M$253:M3141)</f>
        <v>3.0942892358258036</v>
      </c>
      <c r="AD3141" s="4">
        <f>PRODUCT(N$253:N3141)</f>
        <v>2.321431307945752</v>
      </c>
      <c r="AE3141" s="4">
        <f>PRODUCT(O$253:O3141)</f>
        <v>2.647528343182473</v>
      </c>
      <c r="AG3141" s="21">
        <f t="shared" si="46"/>
        <v>3.3090714354364481</v>
      </c>
    </row>
    <row r="3142" spans="1:33">
      <c r="A3142" s="3">
        <v>41725</v>
      </c>
      <c r="B3142" s="4">
        <f>(RawData!B3144-RawData!B3143)/RawData!B3143+1</f>
        <v>1.0044852404297486</v>
      </c>
      <c r="C3142" s="4">
        <f>(RawData!C3144-RawData!C3143)/RawData!C3143+1</f>
        <v>1.0096980604088543</v>
      </c>
      <c r="D3142" s="4">
        <f>(RawData!D3144-RawData!D3143)/RawData!D3143+1</f>
        <v>1.001216547985085</v>
      </c>
      <c r="E3142" s="4">
        <f>(RawData!E3144-RawData!E3143)/RawData!E3143+1</f>
        <v>1.008612459424965</v>
      </c>
      <c r="F3142" s="4">
        <f>(RawData!F3144-RawData!F3143)/RawData!F3143+1</f>
        <v>0.99454573445644279</v>
      </c>
      <c r="G3142" s="4">
        <f>(RawData!G3144-RawData!G3143)/RawData!G3143+1</f>
        <v>0.9938863264788742</v>
      </c>
      <c r="H3142" s="4">
        <f>(RawData!H3144-RawData!H3143)/RawData!H3143+1</f>
        <v>0.99883066030145362</v>
      </c>
      <c r="I3142" s="4">
        <f>(RawData!I3144-RawData!I3143)/RawData!I3143+1</f>
        <v>0.9953777859136882</v>
      </c>
      <c r="J3142" s="4">
        <f>(RawData!J3144-RawData!J3143)/RawData!J3143+1</f>
        <v>0.99870590047758434</v>
      </c>
      <c r="K3142" s="4">
        <f>(RawData!K3144-RawData!K3143)/RawData!K3143+1</f>
        <v>1.0083991557325327</v>
      </c>
      <c r="L3142" s="4">
        <f>(RawData!L3144-RawData!L3143)/RawData!L3143+1</f>
        <v>0.99834918979973053</v>
      </c>
      <c r="M3142" s="4">
        <f>(RawData!M3144-RawData!M3143)/RawData!M3143+1</f>
        <v>0.99736661576932439</v>
      </c>
      <c r="N3142" s="4">
        <f>(RawData!N3144-RawData!N3143)/RawData!N3143+1</f>
        <v>1.0120804040003959</v>
      </c>
      <c r="O3142" s="4">
        <f>(RawData!O3144-RawData!O3143)/RawData!O3143+1</f>
        <v>0.99827193770589995</v>
      </c>
      <c r="R3142" s="4">
        <f>PRODUCT(B$253:B3142)</f>
        <v>2.6161369193154167</v>
      </c>
      <c r="S3142" s="4">
        <f>PRODUCT(C$253:C3142)</f>
        <v>1.1264575480445997</v>
      </c>
      <c r="T3142" s="4">
        <f>PRODUCT(D$253:D3142)</f>
        <v>1.6568384302236836</v>
      </c>
      <c r="U3142" s="4">
        <f>PRODUCT(E$253:E3142)</f>
        <v>4.4149034443320359</v>
      </c>
      <c r="V3142" s="4">
        <f>PRODUCT(F$253:F3142)</f>
        <v>1.2929151418115263</v>
      </c>
      <c r="W3142" s="4">
        <f>PRODUCT(G$253:G3142)</f>
        <v>2.9705679219396242</v>
      </c>
      <c r="X3142" s="4">
        <f>PRODUCT(H$253:H3142)</f>
        <v>2.6904583020285342</v>
      </c>
      <c r="Y3142" s="4">
        <f>PRODUCT(I$253:I3142)</f>
        <v>3.2444930634975906</v>
      </c>
      <c r="Z3142" s="4">
        <f>PRODUCT(J$253:J3142)</f>
        <v>2.9607672984699707</v>
      </c>
      <c r="AA3142" s="4">
        <f>PRODUCT(K$253:K3142)</f>
        <v>3.3196991404011427</v>
      </c>
      <c r="AB3142" s="4">
        <f>PRODUCT(L$253:L3142)</f>
        <v>2.8686805642242099</v>
      </c>
      <c r="AC3142" s="4">
        <f>PRODUCT(M$253:M3142)</f>
        <v>3.0861407833470307</v>
      </c>
      <c r="AD3142" s="4">
        <f>PRODUCT(N$253:N3142)</f>
        <v>2.3494751360049042</v>
      </c>
      <c r="AE3142" s="4">
        <f>PRODUCT(O$253:O3142)</f>
        <v>2.6429532492800583</v>
      </c>
      <c r="AG3142" s="21">
        <f t="shared" si="46"/>
        <v>3.3234353627464808</v>
      </c>
    </row>
    <row r="3143" spans="1:33">
      <c r="A3143" s="3">
        <v>41726</v>
      </c>
      <c r="B3143" s="4">
        <f>(RawData!B3145-RawData!B3144)/RawData!B3144+1</f>
        <v>1.0001038421599169</v>
      </c>
      <c r="C3143" s="4">
        <f>(RawData!C3145-RawData!C3144)/RawData!C3144+1</f>
        <v>1.0017235012205714</v>
      </c>
      <c r="D3143" s="4">
        <f>(RawData!D3145-RawData!D3144)/RawData!D3144+1</f>
        <v>0.99845412444382298</v>
      </c>
      <c r="E3143" s="4">
        <f>(RawData!E3145-RawData!E3144)/RawData!E3144+1</f>
        <v>1.0123649914311905</v>
      </c>
      <c r="F3143" s="4">
        <f>(RawData!F3145-RawData!F3144)/RawData!F3144+1</f>
        <v>1.0039804515601158</v>
      </c>
      <c r="G3143" s="4">
        <f>(RawData!G3145-RawData!G3144)/RawData!G3144+1</f>
        <v>1.0048033843480482</v>
      </c>
      <c r="H3143" s="4">
        <f>(RawData!H3145-RawData!H3144)/RawData!H3144+1</f>
        <v>0.99606899662749993</v>
      </c>
      <c r="I3143" s="4">
        <f>(RawData!I3145-RawData!I3144)/RawData!I3144+1</f>
        <v>1.0081379310344827</v>
      </c>
      <c r="J3143" s="4">
        <f>(RawData!J3145-RawData!J3144)/RawData!J3144+1</f>
        <v>1.0074507142196034</v>
      </c>
      <c r="K3143" s="4">
        <f>(RawData!K3145-RawData!K3144)/RawData!K3144+1</f>
        <v>1.001683102086615</v>
      </c>
      <c r="L3143" s="4">
        <f>(RawData!L3145-RawData!L3144)/RawData!L3144+1</f>
        <v>1.0037422218354293</v>
      </c>
      <c r="M3143" s="4">
        <f>(RawData!M3145-RawData!M3144)/RawData!M3144+1</f>
        <v>1.006811626358997</v>
      </c>
      <c r="N3143" s="4">
        <f>(RawData!N3145-RawData!N3144)/RawData!N3144+1</f>
        <v>0.9992499103153637</v>
      </c>
      <c r="O3143" s="4">
        <f>(RawData!O3145-RawData!O3144)/RawData!O3144+1</f>
        <v>1.0046801750854277</v>
      </c>
      <c r="R3143" s="4">
        <f>PRODUCT(B$253:B3143)</f>
        <v>2.6164085846237568</v>
      </c>
      <c r="S3143" s="4">
        <f>PRODUCT(C$253:C3143)</f>
        <v>1.1283989990035765</v>
      </c>
      <c r="T3143" s="4">
        <f>PRODUCT(D$253:D3143)</f>
        <v>1.6542771641938661</v>
      </c>
      <c r="U3143" s="4">
        <f>PRODUCT(E$253:E3143)</f>
        <v>4.4694936875907354</v>
      </c>
      <c r="V3143" s="4">
        <f>PRODUCT(F$253:F3143)</f>
        <v>1.2980615279048475</v>
      </c>
      <c r="W3143" s="4">
        <f>PRODUCT(G$253:G3143)</f>
        <v>2.9848367014006829</v>
      </c>
      <c r="X3143" s="4">
        <f>PRODUCT(H$253:H3143)</f>
        <v>2.6798821013696892</v>
      </c>
      <c r="Y3143" s="4">
        <f>PRODUCT(I$253:I3143)</f>
        <v>3.2708965242901913</v>
      </c>
      <c r="Z3143" s="4">
        <f>PRODUCT(J$253:J3143)</f>
        <v>2.9828271294816178</v>
      </c>
      <c r="AA3143" s="4">
        <f>PRODUCT(K$253:K3143)</f>
        <v>3.325286532951286</v>
      </c>
      <c r="AB3143" s="4">
        <f>PRODUCT(L$253:L3143)</f>
        <v>2.8794158032705215</v>
      </c>
      <c r="AC3143" s="4">
        <f>PRODUCT(M$253:M3143)</f>
        <v>3.1071624212544529</v>
      </c>
      <c r="AD3143" s="4">
        <f>PRODUCT(N$253:N3143)</f>
        <v>2.3477128189410776</v>
      </c>
      <c r="AE3143" s="4">
        <f>PRODUCT(O$253:O3143)</f>
        <v>2.6553227332292892</v>
      </c>
      <c r="AG3143" s="21">
        <f t="shared" ref="AG3143:AG3206" si="47">SUMPRODUCT($U$4:$AD$4,U3143:AD3143)/4</f>
        <v>3.3385195312955585</v>
      </c>
    </row>
    <row r="3144" spans="1:33">
      <c r="A3144" s="3">
        <v>41729</v>
      </c>
      <c r="B3144" s="4">
        <f>(RawData!B3146-RawData!B3145)/RawData!B3145+1</f>
        <v>1.0007268196448966</v>
      </c>
      <c r="C3144" s="4">
        <f>(RawData!C3146-RawData!C3145)/RawData!C3145+1</f>
        <v>0.99720723411645451</v>
      </c>
      <c r="D3144" s="4">
        <f>(RawData!D3146-RawData!D3145)/RawData!D3145+1</f>
        <v>0.9997501127208922</v>
      </c>
      <c r="E3144" s="4">
        <f>(RawData!E3146-RawData!E3145)/RawData!E3145+1</f>
        <v>0.99988189557600515</v>
      </c>
      <c r="F3144" s="4">
        <f>(RawData!F3146-RawData!F3145)/RawData!F3145+1</f>
        <v>1.0094931829695382</v>
      </c>
      <c r="G3144" s="4">
        <f>(RawData!G3146-RawData!G3145)/RawData!G3145+1</f>
        <v>1.0082545090439796</v>
      </c>
      <c r="H3144" s="4">
        <f>(RawData!H3146-RawData!H3145)/RawData!H3145+1</f>
        <v>1.0126913952986845</v>
      </c>
      <c r="I3144" s="4">
        <f>(RawData!I3146-RawData!I3145)/RawData!I3145+1</f>
        <v>1.0064608321551816</v>
      </c>
      <c r="J3144" s="4">
        <f>(RawData!J3146-RawData!J3145)/RawData!J3145+1</f>
        <v>1.0103814175687884</v>
      </c>
      <c r="K3144" s="4">
        <f>(RawData!K3146-RawData!K3145)/RawData!K3145+1</f>
        <v>1.0104478576506324</v>
      </c>
      <c r="L3144" s="4">
        <f>(RawData!L3146-RawData!L3145)/RawData!L3145+1</f>
        <v>1.0059392205314952</v>
      </c>
      <c r="M3144" s="4">
        <f>(RawData!M3146-RawData!M3145)/RawData!M3145+1</f>
        <v>1.0106000837428653</v>
      </c>
      <c r="N3144" s="4">
        <f>(RawData!N3146-RawData!N3145)/RawData!N3145+1</f>
        <v>1.0019582245430809</v>
      </c>
      <c r="O3144" s="4">
        <f>(RawData!O3146-RawData!O3145)/RawData!O3145+1</f>
        <v>1.007966931496465</v>
      </c>
      <c r="R3144" s="4">
        <f>PRODUCT(B$253:B3144)</f>
        <v>2.6183102417821376</v>
      </c>
      <c r="S3144" s="4">
        <f>PRODUCT(C$253:C3144)</f>
        <v>1.1252476447761324</v>
      </c>
      <c r="T3144" s="4">
        <f>PRODUCT(D$253:D3144)</f>
        <v>1.6538637813744155</v>
      </c>
      <c r="U3144" s="4">
        <f>PRODUCT(E$253:E3144)</f>
        <v>4.4689658206132137</v>
      </c>
      <c r="V3144" s="4">
        <f>PRODUCT(F$253:F3144)</f>
        <v>1.3103842634949665</v>
      </c>
      <c r="W3144" s="4">
        <f>PRODUCT(G$253:G3144)</f>
        <v>3.0094750629471974</v>
      </c>
      <c r="X3144" s="4">
        <f>PRODUCT(H$253:H3144)</f>
        <v>2.7138935444720409</v>
      </c>
      <c r="Y3144" s="4">
        <f>PRODUCT(I$253:I3144)</f>
        <v>3.2920292377305969</v>
      </c>
      <c r="Z3144" s="4">
        <f>PRODUCT(J$253:J3144)</f>
        <v>3.0137931034482768</v>
      </c>
      <c r="AA3144" s="4">
        <f>PRODUCT(K$253:K3144)</f>
        <v>3.3600286532951258</v>
      </c>
      <c r="AB3144" s="4">
        <f>PRODUCT(L$253:L3144)</f>
        <v>2.8965172887280177</v>
      </c>
      <c r="AC3144" s="4">
        <f>PRODUCT(M$253:M3144)</f>
        <v>3.1400986031224338</v>
      </c>
      <c r="AD3144" s="4">
        <f>PRODUCT(N$253:N3144)</f>
        <v>2.3523101678032337</v>
      </c>
      <c r="AE3144" s="4">
        <f>PRODUCT(O$253:O3144)</f>
        <v>2.6764775075459331</v>
      </c>
      <c r="AG3144" s="21">
        <f t="shared" si="47"/>
        <v>3.3598513267770995</v>
      </c>
    </row>
    <row r="3145" spans="1:33">
      <c r="A3145" s="3">
        <v>41730</v>
      </c>
      <c r="B3145" s="4">
        <f>(RawData!B3147-RawData!B3146)/RawData!B3146+1</f>
        <v>0.99927370823822381</v>
      </c>
      <c r="C3145" s="4">
        <f>(RawData!C3147-RawData!C3146)/RawData!C3146+1</f>
        <v>0.9876348218528006</v>
      </c>
      <c r="D3145" s="4">
        <f>(RawData!D3147-RawData!D3146)/RawData!D3146+1</f>
        <v>0.99892412938702557</v>
      </c>
      <c r="E3145" s="4">
        <f>(RawData!E3147-RawData!E3146)/RawData!E3146+1</f>
        <v>1.0053350132391012</v>
      </c>
      <c r="F3145" s="4">
        <f>(RawData!F3147-RawData!F3146)/RawData!F3146+1</f>
        <v>1.0038837493454356</v>
      </c>
      <c r="G3145" s="4">
        <f>(RawData!G3147-RawData!G3146)/RawData!G3146+1</f>
        <v>1.0134753091885829</v>
      </c>
      <c r="H3145" s="4">
        <f>(RawData!H3147-RawData!H3146)/RawData!H3146+1</f>
        <v>1.0069529478156245</v>
      </c>
      <c r="I3145" s="4">
        <f>(RawData!I3147-RawData!I3146)/RawData!I3146+1</f>
        <v>1.0139564389934448</v>
      </c>
      <c r="J3145" s="4">
        <f>(RawData!J3147-RawData!J3146)/RawData!J3146+1</f>
        <v>1.0071529240607999</v>
      </c>
      <c r="K3145" s="4">
        <f>(RawData!K3147-RawData!K3146)/RawData!K3146+1</f>
        <v>0.99354027203342854</v>
      </c>
      <c r="L3145" s="4">
        <f>(RawData!L3147-RawData!L3146)/RawData!L3146+1</f>
        <v>0.99942538642762746</v>
      </c>
      <c r="M3145" s="4">
        <f>(RawData!M3147-RawData!M3146)/RawData!M3146+1</f>
        <v>1.0066291595795718</v>
      </c>
      <c r="N3145" s="4">
        <f>(RawData!N3147-RawData!N3146)/RawData!N3146+1</f>
        <v>1.0025407166123779</v>
      </c>
      <c r="O3145" s="4">
        <f>(RawData!O3147-RawData!O3146)/RawData!O3146+1</f>
        <v>1.0071100367055645</v>
      </c>
      <c r="R3145" s="4">
        <f>PRODUCT(B$253:B3145)</f>
        <v>2.6164085846237568</v>
      </c>
      <c r="S3145" s="4">
        <f>PRODUCT(C$253:C3145)</f>
        <v>1.1113337571887589</v>
      </c>
      <c r="T3145" s="4">
        <f>PRODUCT(D$253:D3145)</f>
        <v>1.6520844379341719</v>
      </c>
      <c r="U3145" s="4">
        <f>PRODUCT(E$253:E3145)</f>
        <v>4.492807812431276</v>
      </c>
      <c r="V3145" s="4">
        <f>PRODUCT(F$253:F3145)</f>
        <v>1.3154734675205841</v>
      </c>
      <c r="W3145" s="4">
        <f>PRODUCT(G$253:G3145)</f>
        <v>3.0500286699157408</v>
      </c>
      <c r="X3145" s="4">
        <f>PRODUCT(H$253:H3145)</f>
        <v>2.7327631046639151</v>
      </c>
      <c r="Y3145" s="4">
        <f>PRODUCT(I$253:I3145)</f>
        <v>3.3379742429516206</v>
      </c>
      <c r="Z3145" s="4">
        <f>PRODUCT(J$253:J3145)</f>
        <v>3.0353505366522047</v>
      </c>
      <c r="AA3145" s="4">
        <f>PRODUCT(K$253:K3145)</f>
        <v>3.3383237822349536</v>
      </c>
      <c r="AB3145" s="4">
        <f>PRODUCT(L$253:L3145)</f>
        <v>2.894852910581303</v>
      </c>
      <c r="AC3145" s="4">
        <f>PRODUCT(M$253:M3145)</f>
        <v>3.160914817858123</v>
      </c>
      <c r="AD3145" s="4">
        <f>PRODUCT(N$253:N3145)</f>
        <v>2.3582867213240366</v>
      </c>
      <c r="AE3145" s="4">
        <f>PRODUCT(O$253:O3145)</f>
        <v>2.6955073608662024</v>
      </c>
      <c r="AG3145" s="21">
        <f t="shared" si="47"/>
        <v>3.3646869024778621</v>
      </c>
    </row>
    <row r="3146" spans="1:33">
      <c r="A3146" s="3">
        <v>41731</v>
      </c>
      <c r="B3146" s="4">
        <f>(RawData!B3148-RawData!B3147)/RawData!B3147+1</f>
        <v>0.99574291350846234</v>
      </c>
      <c r="C3146" s="4">
        <f>(RawData!C3148-RawData!C3147)/RawData!C3147+1</f>
        <v>0.99407649152762168</v>
      </c>
      <c r="D3146" s="4">
        <f>(RawData!D3148-RawData!D3147)/RawData!D3147+1</f>
        <v>0.99799824846740892</v>
      </c>
      <c r="E3146" s="4">
        <f>(RawData!E3148-RawData!E3147)/RawData!E3147+1</f>
        <v>1.0031820629558916</v>
      </c>
      <c r="F3146" s="4">
        <f>(RawData!F3148-RawData!F3147)/RawData!F3147+1</f>
        <v>1.0018039556618126</v>
      </c>
      <c r="G3146" s="4">
        <f>(RawData!G3148-RawData!G3147)/RawData!G3147+1</f>
        <v>0.99976088908486338</v>
      </c>
      <c r="H3146" s="4">
        <f>(RawData!H3148-RawData!H3147)/RawData!H3147+1</f>
        <v>1.0039547425187691</v>
      </c>
      <c r="I3146" s="4">
        <f>(RawData!I3148-RawData!I3147)/RawData!I3147+1</f>
        <v>1.0067183077610606</v>
      </c>
      <c r="J3146" s="4">
        <f>(RawData!J3148-RawData!J3147)/RawData!J3147+1</f>
        <v>1.0065152951443745</v>
      </c>
      <c r="K3146" s="4">
        <f>(RawData!K3148-RawData!K3147)/RawData!K3147+1</f>
        <v>0.99798296247022722</v>
      </c>
      <c r="L3146" s="4">
        <f>(RawData!L3148-RawData!L3147)/RawData!L3147+1</f>
        <v>1.0013367446673949</v>
      </c>
      <c r="M3146" s="4">
        <f>(RawData!M3148-RawData!M3147)/RawData!M3147+1</f>
        <v>1.0067154802651532</v>
      </c>
      <c r="N3146" s="4">
        <f>(RawData!N3148-RawData!N3147)/RawData!N3147+1</f>
        <v>1.0046786665800249</v>
      </c>
      <c r="O3146" s="4">
        <f>(RawData!O3148-RawData!O3147)/RawData!O3147+1</f>
        <v>1.0030269068189239</v>
      </c>
      <c r="R3146" s="4">
        <f>PRODUCT(B$253:B3146)</f>
        <v>2.6052703069818119</v>
      </c>
      <c r="S3146" s="4">
        <f>PRODUCT(C$253:C3146)</f>
        <v>1.1047507622624113</v>
      </c>
      <c r="T3146" s="4">
        <f>PRODUCT(D$253:D3146)</f>
        <v>1.6487773753785673</v>
      </c>
      <c r="U3146" s="4">
        <f>PRODUCT(E$253:E3146)</f>
        <v>4.507104209739154</v>
      </c>
      <c r="V3146" s="4">
        <f>PRODUCT(F$253:F3146)</f>
        <v>1.3178465233302821</v>
      </c>
      <c r="W3146" s="4">
        <f>PRODUCT(G$253:G3146)</f>
        <v>3.0492993747692845</v>
      </c>
      <c r="X3146" s="4">
        <f>PRODUCT(H$253:H3146)</f>
        <v>2.7435704791076532</v>
      </c>
      <c r="Y3146" s="4">
        <f>PRODUCT(I$253:I3146)</f>
        <v>3.3603997812142632</v>
      </c>
      <c r="Z3146" s="4">
        <f>PRODUCT(J$253:J3146)</f>
        <v>3.0551267412651293</v>
      </c>
      <c r="AA3146" s="4">
        <f>PRODUCT(K$253:K3146)</f>
        <v>3.3315902578796526</v>
      </c>
      <c r="AB3146" s="4">
        <f>PRODUCT(L$253:L3146)</f>
        <v>2.8987225897724151</v>
      </c>
      <c r="AC3146" s="4">
        <f>PRODUCT(M$253:M3146)</f>
        <v>3.1821418789372795</v>
      </c>
      <c r="AD3146" s="4">
        <f>PRODUCT(N$253:N3146)</f>
        <v>2.3693203585932121</v>
      </c>
      <c r="AE3146" s="4">
        <f>PRODUCT(O$253:O3146)</f>
        <v>2.7036664104772679</v>
      </c>
      <c r="AG3146" s="21">
        <f t="shared" si="47"/>
        <v>3.3702468841247186</v>
      </c>
    </row>
    <row r="3147" spans="1:33">
      <c r="A3147" s="3">
        <v>41732</v>
      </c>
      <c r="B3147" s="4">
        <f>(RawData!B3149-RawData!B3148)/RawData!B3148+1</f>
        <v>1.0084462982273199</v>
      </c>
      <c r="C3147" s="4">
        <f>(RawData!C3149-RawData!C3148)/RawData!C3148+1</f>
        <v>1.0086346017924199</v>
      </c>
      <c r="D3147" s="4">
        <f>(RawData!D3149-RawData!D3148)/RawData!D3148+1</f>
        <v>1.0010028832894571</v>
      </c>
      <c r="E3147" s="4">
        <f>(RawData!E3149-RawData!E3148)/RawData!E3148+1</f>
        <v>1.005641225844232</v>
      </c>
      <c r="F3147" s="4">
        <f>(RawData!F3149-RawData!F3148)/RawData!F3148+1</f>
        <v>0.99887184605037649</v>
      </c>
      <c r="G3147" s="4">
        <f>(RawData!G3149-RawData!G3148)/RawData!G3148+1</f>
        <v>0.99425122613708272</v>
      </c>
      <c r="H3147" s="4">
        <f>(RawData!H3149-RawData!H3148)/RawData!H3148+1</f>
        <v>0.99734580384226479</v>
      </c>
      <c r="I3147" s="4">
        <f>(RawData!I3149-RawData!I3148)/RawData!I3148+1</f>
        <v>0.9948950148710437</v>
      </c>
      <c r="J3147" s="4">
        <f>(RawData!J3149-RawData!J3148)/RawData!J3148+1</f>
        <v>1.0016743407283382</v>
      </c>
      <c r="K3147" s="4">
        <f>(RawData!K3149-RawData!K3148)/RawData!K3148+1</f>
        <v>1.0032681846524329</v>
      </c>
      <c r="L3147" s="4">
        <f>(RawData!L3149-RawData!L3148)/RawData!L3148+1</f>
        <v>1.0007177205196296</v>
      </c>
      <c r="M3147" s="4">
        <f>(RawData!M3149-RawData!M3148)/RawData!M3148+1</f>
        <v>1.0009683250129109</v>
      </c>
      <c r="N3147" s="4">
        <f>(RawData!N3149-RawData!N3148)/RawData!N3148+1</f>
        <v>1.0068236207231096</v>
      </c>
      <c r="O3147" s="4">
        <f>(RawData!O3149-RawData!O3148)/RawData!O3148+1</f>
        <v>0.99888556513578508</v>
      </c>
      <c r="R3147" s="4">
        <f>PRODUCT(B$253:B3147)</f>
        <v>2.6272751969573616</v>
      </c>
      <c r="S3147" s="4">
        <f>PRODUCT(C$253:C3147)</f>
        <v>1.1142898451744196</v>
      </c>
      <c r="T3147" s="4">
        <f>PRODUCT(D$253:D3147)</f>
        <v>1.6504309066563694</v>
      </c>
      <c r="U3147" s="4">
        <f>PRODUCT(E$253:E3147)</f>
        <v>4.5325298024897815</v>
      </c>
      <c r="V3147" s="4">
        <f>PRODUCT(F$253:F3147)</f>
        <v>1.3163597895699894</v>
      </c>
      <c r="W3147" s="4">
        <f>PRODUCT(G$253:G3147)</f>
        <v>3.0317696422234008</v>
      </c>
      <c r="X3147" s="4">
        <f>PRODUCT(H$253:H3147)</f>
        <v>2.7362885048835297</v>
      </c>
      <c r="Y3147" s="4">
        <f>PRODUCT(I$253:I3147)</f>
        <v>3.3432449903038162</v>
      </c>
      <c r="Z3147" s="4">
        <f>PRODUCT(J$253:J3147)</f>
        <v>3.0602420643982646</v>
      </c>
      <c r="AA3147" s="4">
        <f>PRODUCT(K$253:K3147)</f>
        <v>3.3424785100286498</v>
      </c>
      <c r="AB3147" s="4">
        <f>PRODUCT(L$253:L3147)</f>
        <v>2.9008030624558088</v>
      </c>
      <c r="AC3147" s="4">
        <f>PRODUCT(M$253:M3147)</f>
        <v>3.1852232265132856</v>
      </c>
      <c r="AD3147" s="4">
        <f>PRODUCT(N$253:N3147)</f>
        <v>2.3854877020917944</v>
      </c>
      <c r="AE3147" s="4">
        <f>PRODUCT(O$253:O3147)</f>
        <v>2.7006533503682251</v>
      </c>
      <c r="AG3147" s="21">
        <f t="shared" si="47"/>
        <v>3.3780249699644425</v>
      </c>
    </row>
    <row r="3148" spans="1:33">
      <c r="A3148" s="3">
        <v>41733</v>
      </c>
      <c r="B3148" s="4">
        <f>(RawData!B3150-RawData!B3149)/RawData!B3149+1</f>
        <v>1.0021714403887914</v>
      </c>
      <c r="C3148" s="4">
        <f>(RawData!C3150-RawData!C3149)/RawData!C3149+1</f>
        <v>1.0041342400726776</v>
      </c>
      <c r="D3148" s="4">
        <f>(RawData!D3150-RawData!D3149)/RawData!D3149+1</f>
        <v>1.0033378345266941</v>
      </c>
      <c r="E3148" s="4">
        <f>(RawData!E3150-RawData!E3149)/RawData!E3149+1</f>
        <v>0.99594324423998903</v>
      </c>
      <c r="F3148" s="4">
        <f>(RawData!F3150-RawData!F3149)/RawData!F3149+1</f>
        <v>0.98848852110075802</v>
      </c>
      <c r="G3148" s="4">
        <f>(RawData!G3150-RawData!G3149)/RawData!G3149+1</f>
        <v>0.97780221377217336</v>
      </c>
      <c r="H3148" s="4">
        <f>(RawData!H3150-RawData!H3149)/RawData!H3149+1</f>
        <v>0.98463439361297689</v>
      </c>
      <c r="I3148" s="4">
        <f>(RawData!I3150-RawData!I3149)/RawData!I3149+1</f>
        <v>0.98295555952168479</v>
      </c>
      <c r="J3148" s="4">
        <f>(RawData!J3150-RawData!J3149)/RawData!J3149+1</f>
        <v>0.98879171392752674</v>
      </c>
      <c r="K3148" s="4">
        <f>(RawData!K3150-RawData!K3149)/RawData!K3149+1</f>
        <v>1.005636398705557</v>
      </c>
      <c r="L3148" s="4">
        <f>(RawData!L3150-RawData!L3149)/RawData!L3149+1</f>
        <v>0.99563938894068715</v>
      </c>
      <c r="M3148" s="4">
        <f>(RawData!M3150-RawData!M3149)/RawData!M3149+1</f>
        <v>0.98697250467570996</v>
      </c>
      <c r="N3148" s="4">
        <f>(RawData!N3150-RawData!N3149)/RawData!N3149+1</f>
        <v>0.9982012655381749</v>
      </c>
      <c r="O3148" s="4">
        <f>(RawData!O3150-RawData!O3149)/RawData!O3149+1</f>
        <v>0.98749556664709337</v>
      </c>
      <c r="R3148" s="4">
        <f>PRODUCT(B$253:B3148)</f>
        <v>2.6329801684325047</v>
      </c>
      <c r="S3148" s="4">
        <f>PRODUCT(C$253:C3148)</f>
        <v>1.1188965869049174</v>
      </c>
      <c r="T3148" s="4">
        <f>PRODUCT(D$253:D3148)</f>
        <v>1.65593977192053</v>
      </c>
      <c r="U3148" s="4">
        <f>PRODUCT(E$253:E3148)</f>
        <v>4.51414243610611</v>
      </c>
      <c r="V3148" s="4">
        <f>PRODUCT(F$253:F3148)</f>
        <v>1.3012065416285439</v>
      </c>
      <c r="W3148" s="4">
        <f>PRODUCT(G$253:G3148)</f>
        <v>2.9644710678133115</v>
      </c>
      <c r="X3148" s="4">
        <f>PRODUCT(H$253:H3148)</f>
        <v>2.6942437727561535</v>
      </c>
      <c r="Y3148" s="4">
        <f>PRODUCT(I$253:I3148)</f>
        <v>3.2862612500621573</v>
      </c>
      <c r="Z3148" s="4">
        <f>PRODUCT(J$253:J3148)</f>
        <v>3.0259419958894727</v>
      </c>
      <c r="AA3148" s="4">
        <f>PRODUCT(K$253:K3148)</f>
        <v>3.3613180515759273</v>
      </c>
      <c r="AB3148" s="4">
        <f>PRODUCT(L$253:L3148)</f>
        <v>2.8881537885407753</v>
      </c>
      <c r="AC3148" s="4">
        <f>PRODUCT(M$253:M3148)</f>
        <v>3.1437277458230639</v>
      </c>
      <c r="AD3148" s="4">
        <f>PRODUCT(N$253:N3148)</f>
        <v>2.381196843153782</v>
      </c>
      <c r="AE3148" s="4">
        <f>PRODUCT(O$253:O3148)</f>
        <v>2.6668832105392415</v>
      </c>
      <c r="AG3148" s="21">
        <f t="shared" si="47"/>
        <v>3.3644645122447412</v>
      </c>
    </row>
    <row r="3149" spans="1:33">
      <c r="A3149" s="3">
        <v>41736</v>
      </c>
      <c r="B3149" s="4">
        <f>(RawData!B3151-RawData!B3150)/RawData!B3150+1</f>
        <v>1.0024762690879074</v>
      </c>
      <c r="C3149" s="4">
        <f>(RawData!C3151-RawData!C3150)/RawData!C3150+1</f>
        <v>0.99581765082864171</v>
      </c>
      <c r="D3149" s="4">
        <f>(RawData!D3151-RawData!D3150)/RawData!D3150+1</f>
        <v>1.0018505111115055</v>
      </c>
      <c r="E3149" s="4">
        <f>(RawData!E3151-RawData!E3150)/RawData!E3150+1</f>
        <v>0.98556811537711941</v>
      </c>
      <c r="F3149" s="4">
        <f>(RawData!F3151-RawData!F3150)/RawData!F3150+1</f>
        <v>0.98512447540155124</v>
      </c>
      <c r="G3149" s="4">
        <f>(RawData!G3151-RawData!G3150)/RawData!G3150+1</f>
        <v>0.99252390525455636</v>
      </c>
      <c r="H3149" s="4">
        <f>(RawData!H3151-RawData!H3150)/RawData!H3150+1</f>
        <v>0.98941407381189872</v>
      </c>
      <c r="I3149" s="4">
        <f>(RawData!I3151-RawData!I3150)/RawData!I3150+1</f>
        <v>0.98095021939779081</v>
      </c>
      <c r="J3149" s="4">
        <f>(RawData!J3151-RawData!J3150)/RawData!J3150+1</f>
        <v>0.986702488943897</v>
      </c>
      <c r="K3149" s="4">
        <f>(RawData!K3151-RawData!K3150)/RawData!K3150+1</f>
        <v>0.99801807177563717</v>
      </c>
      <c r="L3149" s="4">
        <f>(RawData!L3151-RawData!L3150)/RawData!L3150+1</f>
        <v>1.0027805391076341</v>
      </c>
      <c r="M3149" s="4">
        <f>(RawData!M3151-RawData!M3150)/RawData!M3150+1</f>
        <v>0.9857332665374311</v>
      </c>
      <c r="N3149" s="4">
        <f>(RawData!N3151-RawData!N3150)/RawData!N3150+1</f>
        <v>0.99964604048009797</v>
      </c>
      <c r="O3149" s="4">
        <f>(RawData!O3151-RawData!O3150)/RawData!O3150+1</f>
        <v>0.98925498197528638</v>
      </c>
      <c r="R3149" s="4">
        <f>PRODUCT(B$253:B3149)</f>
        <v>2.6395001358326673</v>
      </c>
      <c r="S3149" s="4">
        <f>PRODUCT(C$253:C3149)</f>
        <v>1.1142169706918401</v>
      </c>
      <c r="T3149" s="4">
        <f>PRODUCT(D$253:D3149)</f>
        <v>1.6590041068684527</v>
      </c>
      <c r="U3149" s="4">
        <f>PRODUCT(E$253:E3149)</f>
        <v>4.4489948532969779</v>
      </c>
      <c r="V3149" s="4">
        <f>PRODUCT(F$253:F3149)</f>
        <v>1.281850411710886</v>
      </c>
      <c r="W3149" s="4">
        <f>PRODUCT(G$253:G3149)</f>
        <v>2.9423084012402128</v>
      </c>
      <c r="X3149" s="4">
        <f>PRODUCT(H$253:H3149)</f>
        <v>2.6657227070450054</v>
      </c>
      <c r="Y3149" s="4">
        <f>PRODUCT(I$253:I3149)</f>
        <v>3.2236586942469314</v>
      </c>
      <c r="Z3149" s="4">
        <f>PRODUCT(J$253:J3149)</f>
        <v>2.9857044987440062</v>
      </c>
      <c r="AA3149" s="4">
        <f>PRODUCT(K$253:K3149)</f>
        <v>3.3546561604584486</v>
      </c>
      <c r="AB3149" s="4">
        <f>PRODUCT(L$253:L3149)</f>
        <v>2.8961844130986747</v>
      </c>
      <c r="AC3149" s="4">
        <f>PRODUCT(M$253:M3149)</f>
        <v>3.0988770199945237</v>
      </c>
      <c r="AD3149" s="4">
        <f>PRODUCT(N$253:N3149)</f>
        <v>2.3803539958623872</v>
      </c>
      <c r="AE3149" s="4">
        <f>PRODUCT(O$253:O3149)</f>
        <v>2.6382275023721911</v>
      </c>
      <c r="AG3149" s="21">
        <f t="shared" si="47"/>
        <v>3.3413895334747767</v>
      </c>
    </row>
    <row r="3150" spans="1:33">
      <c r="A3150" s="3">
        <v>41737</v>
      </c>
      <c r="B3150" s="4">
        <f>(RawData!B3152-RawData!B3151)/RawData!B3151+1</f>
        <v>1.0077192260189378</v>
      </c>
      <c r="C3150" s="4">
        <f>(RawData!C3152-RawData!C3151)/RawData!C3151+1</f>
        <v>1.0135346888635703</v>
      </c>
      <c r="D3150" s="4">
        <f>(RawData!D3152-RawData!D3151)/RawData!D3151+1</f>
        <v>1.0006662188734028</v>
      </c>
      <c r="E3150" s="4">
        <f>(RawData!E3152-RawData!E3151)/RawData!E3151+1</f>
        <v>1.0090568425632052</v>
      </c>
      <c r="F3150" s="4">
        <f>(RawData!F3152-RawData!F3151)/RawData!F3151+1</f>
        <v>1.0013828790649952</v>
      </c>
      <c r="G3150" s="4">
        <f>(RawData!G3152-RawData!G3151)/RawData!G3151+1</f>
        <v>1.0084868840642607</v>
      </c>
      <c r="H3150" s="4">
        <f>(RawData!H3152-RawData!H3151)/RawData!H3151+1</f>
        <v>0.99199999999999999</v>
      </c>
      <c r="I3150" s="4">
        <f>(RawData!I3152-RawData!I3151)/RawData!I3151+1</f>
        <v>1.009810121701038</v>
      </c>
      <c r="J3150" s="4">
        <f>(RawData!J3152-RawData!J3151)/RawData!J3151+1</f>
        <v>0.99992351465459206</v>
      </c>
      <c r="K3150" s="4">
        <f>(RawData!K3152-RawData!K3151)/RawData!K3151+1</f>
        <v>1.0149260105485682</v>
      </c>
      <c r="L3150" s="4">
        <f>(RawData!L3152-RawData!L3151)/RawData!L3151+1</f>
        <v>1.0041520602264238</v>
      </c>
      <c r="M3150" s="4">
        <f>(RawData!M3152-RawData!M3151)/RawData!M3151+1</f>
        <v>1.0038668905780448</v>
      </c>
      <c r="N3150" s="4">
        <f>(RawData!N3152-RawData!N3151)/RawData!N3151+1</f>
        <v>1.009882186313011</v>
      </c>
      <c r="O3150" s="4">
        <f>(RawData!O3152-RawData!O3151)/RawData!O3151+1</f>
        <v>1.004078448698182</v>
      </c>
      <c r="R3150" s="4">
        <f>PRODUCT(B$253:B3150)</f>
        <v>2.6598750339581767</v>
      </c>
      <c r="S3150" s="4">
        <f>PRODUCT(C$253:C3150)</f>
        <v>1.129297550716664</v>
      </c>
      <c r="T3150" s="4">
        <f>PRODUCT(D$253:D3150)</f>
        <v>1.6601093667155011</v>
      </c>
      <c r="U3150" s="4">
        <f>PRODUCT(E$253:E3150)</f>
        <v>4.4892886992477985</v>
      </c>
      <c r="V3150" s="4">
        <f>PRODUCT(F$253:F3150)</f>
        <v>1.2836230558096966</v>
      </c>
      <c r="W3150" s="4">
        <f>PRODUCT(G$253:G3150)</f>
        <v>2.9672794315228388</v>
      </c>
      <c r="X3150" s="4">
        <f>PRODUCT(H$253:H3150)</f>
        <v>2.6443969253886452</v>
      </c>
      <c r="Y3150" s="4">
        <f>PRODUCT(I$253:I3150)</f>
        <v>3.2552831783601031</v>
      </c>
      <c r="Z3150" s="4">
        <f>PRODUCT(J$253:J3150)</f>
        <v>2.9854761361041335</v>
      </c>
      <c r="AA3150" s="4">
        <f>PRODUCT(K$253:K3150)</f>
        <v>3.4047277936962708</v>
      </c>
      <c r="AB3150" s="4">
        <f>PRODUCT(L$253:L3150)</f>
        <v>2.90820954520869</v>
      </c>
      <c r="AC3150" s="4">
        <f>PRODUCT(M$253:M3150)</f>
        <v>3.1108600383456602</v>
      </c>
      <c r="AD3150" s="4">
        <f>PRODUCT(N$253:N3150)</f>
        <v>2.4038770975404193</v>
      </c>
      <c r="AE3150" s="4">
        <f>PRODUCT(O$253:O3150)</f>
        <v>2.6489873778947488</v>
      </c>
      <c r="AG3150" s="21">
        <f t="shared" si="47"/>
        <v>3.3616557408853511</v>
      </c>
    </row>
    <row r="3151" spans="1:33">
      <c r="A3151" s="3">
        <v>41738</v>
      </c>
      <c r="B3151" s="4">
        <f>(RawData!B3153-RawData!B3152)/RawData!B3152+1</f>
        <v>1.004800326830763</v>
      </c>
      <c r="C3151" s="4">
        <f>(RawData!C3153-RawData!C3152)/RawData!C3152+1</f>
        <v>1.0055227615876232</v>
      </c>
      <c r="D3151" s="4">
        <f>(RawData!D3153-RawData!D3152)/RawData!D3152+1</f>
        <v>1.000422287444638</v>
      </c>
      <c r="E3151" s="4">
        <f>(RawData!E3153-RawData!E3152)/RawData!E3152+1</f>
        <v>1.0048307285287346</v>
      </c>
      <c r="F3151" s="4">
        <f>(RawData!F3153-RawData!F3152)/RawData!F3152+1</f>
        <v>1.0085753741981469</v>
      </c>
      <c r="G3151" s="4">
        <f>(RawData!G3153-RawData!G3152)/RawData!G3152+1</f>
        <v>1.0158041024147269</v>
      </c>
      <c r="H3151" s="4">
        <f>(RawData!H3153-RawData!H3152)/RawData!H3152+1</f>
        <v>1.0211666229565521</v>
      </c>
      <c r="I3151" s="4">
        <f>(RawData!I3153-RawData!I3152)/RawData!I3152+1</f>
        <v>1.0108451586295386</v>
      </c>
      <c r="J3151" s="4">
        <f>(RawData!J3153-RawData!J3152)/RawData!J3152+1</f>
        <v>1.0126822402741447</v>
      </c>
      <c r="K3151" s="4">
        <f>(RawData!K3153-RawData!K3152)/RawData!K3152+1</f>
        <v>0.99737008205343991</v>
      </c>
      <c r="L3151" s="4">
        <f>(RawData!L3153-RawData!L3152)/RawData!L3152+1</f>
        <v>1.0046928876997698</v>
      </c>
      <c r="M3151" s="4">
        <f>(RawData!M3153-RawData!M3152)/RawData!M3152+1</f>
        <v>1.0152098787171755</v>
      </c>
      <c r="N3151" s="4">
        <f>(RawData!N3153-RawData!N3152)/RawData!N3152+1</f>
        <v>0.99289197717782796</v>
      </c>
      <c r="O3151" s="4">
        <f>(RawData!O3153-RawData!O3152)/RawData!O3152+1</f>
        <v>1.0110062136766138</v>
      </c>
      <c r="R3151" s="4">
        <f>PRODUCT(B$253:B3151)</f>
        <v>2.6726433034501631</v>
      </c>
      <c r="S3151" s="4">
        <f>PRODUCT(C$253:C3151)</f>
        <v>1.135534391850759</v>
      </c>
      <c r="T3151" s="4">
        <f>PRODUCT(D$253:D3151)</f>
        <v>1.660810410057791</v>
      </c>
      <c r="U3151" s="4">
        <f>PRODUCT(E$253:E3151)</f>
        <v>4.5109752342409806</v>
      </c>
      <c r="V3151" s="4">
        <f>PRODUCT(F$253:F3151)</f>
        <v>1.2946306038426336</v>
      </c>
      <c r="W3151" s="4">
        <f>PRODUCT(G$253:G3151)</f>
        <v>3.014174619551738</v>
      </c>
      <c r="X3151" s="4">
        <f>PRODUCT(H$253:H3151)</f>
        <v>2.7003698780558123</v>
      </c>
      <c r="Y3151" s="4">
        <f>PRODUCT(I$253:I3151)</f>
        <v>3.2905872408134869</v>
      </c>
      <c r="Z3151" s="4">
        <f>PRODUCT(J$253:J3151)</f>
        <v>3.0233386617949312</v>
      </c>
      <c r="AA3151" s="4">
        <f>PRODUCT(K$253:K3151)</f>
        <v>3.3957736389684769</v>
      </c>
      <c r="AB3151" s="4">
        <f>PRODUCT(L$253:L3151)</f>
        <v>2.921857446011753</v>
      </c>
      <c r="AC3151" s="4">
        <f>PRODUCT(M$253:M3151)</f>
        <v>3.1581758422350057</v>
      </c>
      <c r="AD3151" s="4">
        <f>PRODUCT(N$253:N3151)</f>
        <v>2.3867902842694053</v>
      </c>
      <c r="AE3151" s="4">
        <f>PRODUCT(O$253:O3151)</f>
        <v>2.6781426990025112</v>
      </c>
      <c r="AG3151" s="21">
        <f t="shared" si="47"/>
        <v>3.3822440493192558</v>
      </c>
    </row>
    <row r="3152" spans="1:33">
      <c r="A3152" s="3">
        <v>41739</v>
      </c>
      <c r="B3152" s="4">
        <f>(RawData!B3154-RawData!B3153)/RawData!B3153+1</f>
        <v>1.0018296401707665</v>
      </c>
      <c r="C3152" s="4">
        <f>(RawData!C3154-RawData!C3153)/RawData!C3153+1</f>
        <v>0.99869281771728746</v>
      </c>
      <c r="D3152" s="4">
        <f>(RawData!D3154-RawData!D3153)/RawData!D3153+1</f>
        <v>1.0031924679400466</v>
      </c>
      <c r="E3152" s="4">
        <f>(RawData!E3154-RawData!E3153)/RawData!E3153+1</f>
        <v>0.98669891172914148</v>
      </c>
      <c r="F3152" s="4">
        <f>(RawData!F3154-RawData!F3153)/RawData!F3153+1</f>
        <v>0.97643603277312774</v>
      </c>
      <c r="G3152" s="4">
        <f>(RawData!G3154-RawData!G3153)/RawData!G3153+1</f>
        <v>0.97494526169397211</v>
      </c>
      <c r="H3152" s="4">
        <f>(RawData!H3154-RawData!H3153)/RawData!H3153+1</f>
        <v>0.96798253592868844</v>
      </c>
      <c r="I3152" s="4">
        <f>(RawData!I3154-RawData!I3153)/RawData!I3153+1</f>
        <v>0.97538419692642464</v>
      </c>
      <c r="J3152" s="4">
        <f>(RawData!J3154-RawData!J3153)/RawData!J3153+1</f>
        <v>0.98110157713457014</v>
      </c>
      <c r="K3152" s="4">
        <f>(RawData!K3154-RawData!K3153)/RawData!K3153+1</f>
        <v>0.99613964771648567</v>
      </c>
      <c r="L3152" s="4">
        <f>(RawData!L3154-RawData!L3153)/RawData!L3153+1</f>
        <v>0.99102832486008452</v>
      </c>
      <c r="M3152" s="4">
        <f>(RawData!M3154-RawData!M3153)/RawData!M3153+1</f>
        <v>0.97983608689996093</v>
      </c>
      <c r="N3152" s="4">
        <f>(RawData!N3154-RawData!N3153)/RawData!N3153+1</f>
        <v>0.99701444622792934</v>
      </c>
      <c r="O3152" s="4">
        <f>(RawData!O3154-RawData!O3153)/RawData!O3153+1</f>
        <v>0.97911837130046486</v>
      </c>
      <c r="R3152" s="4">
        <f>PRODUCT(B$253:B3152)</f>
        <v>2.6775332790002855</v>
      </c>
      <c r="S3152" s="4">
        <f>PRODUCT(C$253:C3152)</f>
        <v>1.1340500414123209</v>
      </c>
      <c r="T3152" s="4">
        <f>PRODUCT(D$253:D3152)</f>
        <v>1.6661124940463961</v>
      </c>
      <c r="U3152" s="4">
        <f>PRODUCT(E$253:E3152)</f>
        <v>4.4509743544626845</v>
      </c>
      <c r="V3152" s="4">
        <f>PRODUCT(F$253:F3152)</f>
        <v>1.26412397072278</v>
      </c>
      <c r="W3152" s="4">
        <f>PRODUCT(G$253:G3152)</f>
        <v>2.9386552632501979</v>
      </c>
      <c r="X3152" s="4">
        <f>PRODUCT(H$253:H3152)</f>
        <v>2.6139108825059085</v>
      </c>
      <c r="Y3152" s="4">
        <f>PRODUCT(I$253:I3152)</f>
        <v>3.2095867932972024</v>
      </c>
      <c r="Z3152" s="4">
        <f>PRODUCT(J$253:J3152)</f>
        <v>2.9662023292989277</v>
      </c>
      <c r="AA3152" s="4">
        <f>PRODUCT(K$253:K3152)</f>
        <v>3.3826647564469874</v>
      </c>
      <c r="AB3152" s="4">
        <f>PRODUCT(L$253:L3152)</f>
        <v>2.8956434902009924</v>
      </c>
      <c r="AC3152" s="4">
        <f>PRODUCT(M$253:M3152)</f>
        <v>3.0944946589975362</v>
      </c>
      <c r="AD3152" s="4">
        <f>PRODUCT(N$253:N3152)</f>
        <v>2.379664393533063</v>
      </c>
      <c r="AE3152" s="4">
        <f>PRODUCT(O$253:O3152)</f>
        <v>2.62221871755757</v>
      </c>
      <c r="AG3152" s="21">
        <f t="shared" si="47"/>
        <v>3.335798370904143</v>
      </c>
    </row>
    <row r="3153" spans="1:33">
      <c r="A3153" s="3">
        <v>41740</v>
      </c>
      <c r="B3153" s="4">
        <f>(RawData!B3155-RawData!B3154)/RawData!B3154+1</f>
        <v>0.99756493506493493</v>
      </c>
      <c r="C3153" s="4">
        <f>(RawData!C3155-RawData!C3154)/RawData!C3154+1</f>
        <v>0.99917676690804813</v>
      </c>
      <c r="D3153" s="4">
        <f>(RawData!D3155-RawData!D3154)/RawData!D3154+1</f>
        <v>1.0004045307443366</v>
      </c>
      <c r="E3153" s="4">
        <f>(RawData!E3155-RawData!E3154)/RawData!E3154+1</f>
        <v>0.99776644528779257</v>
      </c>
      <c r="F3153" s="4">
        <f>(RawData!F3155-RawData!F3154)/RawData!F3154+1</f>
        <v>0.98846519202062699</v>
      </c>
      <c r="G3153" s="4">
        <f>(RawData!G3155-RawData!G3154)/RawData!G3154+1</f>
        <v>0.98830835732692501</v>
      </c>
      <c r="H3153" s="4">
        <f>(RawData!H3155-RawData!H3154)/RawData!H3154+1</f>
        <v>0.9897630918557988</v>
      </c>
      <c r="I3153" s="4">
        <f>(RawData!I3155-RawData!I3154)/RawData!I3154+1</f>
        <v>0.98624279605874698</v>
      </c>
      <c r="J3153" s="4">
        <f>(RawData!J3155-RawData!J3154)/RawData!J3154+1</f>
        <v>0.98994533836323029</v>
      </c>
      <c r="K3153" s="4">
        <f>(RawData!K3155-RawData!K3154)/RawData!K3154+1</f>
        <v>0.99896234805810846</v>
      </c>
      <c r="L3153" s="4">
        <f>(RawData!L3155-RawData!L3154)/RawData!L3154+1</f>
        <v>0.99472632955410911</v>
      </c>
      <c r="M3153" s="4">
        <f>(RawData!M3155-RawData!M3154)/RawData!M3154+1</f>
        <v>0.98871481678173123</v>
      </c>
      <c r="N3153" s="4">
        <f>(RawData!N3155-RawData!N3154)/RawData!N3154+1</f>
        <v>0.99652252310268219</v>
      </c>
      <c r="O3153" s="4">
        <f>(RawData!O3155-RawData!O3154)/RawData!O3154+1</f>
        <v>0.99061404651190632</v>
      </c>
      <c r="R3153" s="4">
        <f>PRODUCT(B$253:B3153)</f>
        <v>2.671013311600122</v>
      </c>
      <c r="S3153" s="4">
        <f>PRODUCT(C$253:C3153)</f>
        <v>1.1331164538903009</v>
      </c>
      <c r="T3153" s="4">
        <f>PRODUCT(D$253:D3153)</f>
        <v>1.666786487773761</v>
      </c>
      <c r="U3153" s="4">
        <f>PRODUCT(E$253:E3153)</f>
        <v>4.4410328597193596</v>
      </c>
      <c r="V3153" s="4">
        <f>PRODUCT(F$253:F3153)</f>
        <v>1.2495425434583702</v>
      </c>
      <c r="W3153" s="4">
        <f>PRODUCT(G$253:G3153)</f>
        <v>2.9042975559729256</v>
      </c>
      <c r="X3153" s="4">
        <f>PRODUCT(H$253:H3153)</f>
        <v>2.5871525169045677</v>
      </c>
      <c r="Y3153" s="4">
        <f>PRODUCT(I$253:I3153)</f>
        <v>3.1654318532146606</v>
      </c>
      <c r="Z3153" s="4">
        <f>PRODUCT(J$253:J3153)</f>
        <v>2.9363781685316286</v>
      </c>
      <c r="AA3153" s="4">
        <f>PRODUCT(K$253:K3153)</f>
        <v>3.3791547277936922</v>
      </c>
      <c r="AB3153" s="4">
        <f>PRODUCT(L$253:L3153)</f>
        <v>2.8803728207048831</v>
      </c>
      <c r="AC3153" s="4">
        <f>PRODUCT(M$253:M3153)</f>
        <v>3.0595727198027949</v>
      </c>
      <c r="AD3153" s="4">
        <f>PRODUCT(N$253:N3153)</f>
        <v>2.3713891655811818</v>
      </c>
      <c r="AE3153" s="4">
        <f>PRODUCT(O$253:O3153)</f>
        <v>2.5976066946389658</v>
      </c>
      <c r="AG3153" s="21">
        <f t="shared" si="47"/>
        <v>3.3219282312806255</v>
      </c>
    </row>
    <row r="3154" spans="1:33">
      <c r="A3154" s="3">
        <v>41743</v>
      </c>
      <c r="B3154" s="4">
        <f>(RawData!B3156-RawData!B3155)/RawData!B3155+1</f>
        <v>1.0083401139137511</v>
      </c>
      <c r="C3154" s="4">
        <f>(RawData!C3156-RawData!C3155)/RawData!C3155+1</f>
        <v>1.0088707034269517</v>
      </c>
      <c r="D3154" s="4">
        <f>(RawData!D3156-RawData!D3155)/RawData!D3155+1</f>
        <v>0.99908887990295181</v>
      </c>
      <c r="E3154" s="4">
        <f>(RawData!E3156-RawData!E3155)/RawData!E3155+1</f>
        <v>1.013153984825373</v>
      </c>
      <c r="F3154" s="4">
        <f>(RawData!F3156-RawData!F3155)/RawData!F3155+1</f>
        <v>1.0079168954786746</v>
      </c>
      <c r="G3154" s="4">
        <f>(RawData!G3156-RawData!G3155)/RawData!G3155+1</f>
        <v>1.0104797465787552</v>
      </c>
      <c r="H3154" s="4">
        <f>(RawData!H3156-RawData!H3155)/RawData!H3155+1</f>
        <v>1.0051267158861177</v>
      </c>
      <c r="I3154" s="4">
        <f>(RawData!I3156-RawData!I3155)/RawData!I3155+1</f>
        <v>1.0080741438894125</v>
      </c>
      <c r="J3154" s="4">
        <f>(RawData!J3156-RawData!J3155)/RawData!J3155+1</f>
        <v>1.0061282896783426</v>
      </c>
      <c r="K3154" s="4">
        <f>(RawData!K3156-RawData!K3155)/RawData!K3155+1</f>
        <v>1.0064867614949229</v>
      </c>
      <c r="L3154" s="4">
        <f>(RawData!L3156-RawData!L3155)/RawData!L3155+1</f>
        <v>1.0074251704611117</v>
      </c>
      <c r="M3154" s="4">
        <f>(RawData!M3156-RawData!M3155)/RawData!M3155+1</f>
        <v>1.0074750458797728</v>
      </c>
      <c r="N3154" s="4">
        <f>(RawData!N3156-RawData!N3155)/RawData!N3155+1</f>
        <v>1.0054282852434651</v>
      </c>
      <c r="O3154" s="4">
        <f>(RawData!O3156-RawData!O3155)/RawData!O3155+1</f>
        <v>1.008223342816327</v>
      </c>
      <c r="R3154" s="4">
        <f>PRODUCT(B$253:B3154)</f>
        <v>2.6932898668840126</v>
      </c>
      <c r="S3154" s="4">
        <f>PRODUCT(C$253:C3154)</f>
        <v>1.1431679939009609</v>
      </c>
      <c r="T3154" s="4">
        <f>PRODUCT(D$253:D3154)</f>
        <v>1.665267845107262</v>
      </c>
      <c r="U3154" s="4">
        <f>PRODUCT(E$253:E3154)</f>
        <v>4.4994501385650905</v>
      </c>
      <c r="V3154" s="4">
        <f>PRODUCT(F$253:F3154)</f>
        <v>1.2594350411710873</v>
      </c>
      <c r="W3154" s="4">
        <f>PRODUCT(G$253:G3154)</f>
        <v>2.9347338583488201</v>
      </c>
      <c r="X3154" s="4">
        <f>PRODUCT(H$253:H3154)</f>
        <v>2.6004161128127916</v>
      </c>
      <c r="Y3154" s="4">
        <f>PRODUCT(I$253:I3154)</f>
        <v>3.1909900054696454</v>
      </c>
      <c r="Z3154" s="4">
        <f>PRODUCT(J$253:J3154)</f>
        <v>2.9543731445535513</v>
      </c>
      <c r="AA3154" s="4">
        <f>PRODUCT(K$253:K3154)</f>
        <v>3.4010744985673309</v>
      </c>
      <c r="AB3154" s="4">
        <f>PRODUCT(L$253:L3154)</f>
        <v>2.9017600798901699</v>
      </c>
      <c r="AC3154" s="4">
        <f>PRODUCT(M$253:M3154)</f>
        <v>3.082443166255822</v>
      </c>
      <c r="AD3154" s="4">
        <f>PRODUCT(N$253:N3154)</f>
        <v>2.384261742395219</v>
      </c>
      <c r="AE3154" s="4">
        <f>PRODUCT(O$253:O3154)</f>
        <v>2.6189677049909679</v>
      </c>
      <c r="AG3154" s="21">
        <f t="shared" si="47"/>
        <v>3.350675207458846</v>
      </c>
    </row>
    <row r="3155" spans="1:33">
      <c r="A3155" s="3">
        <v>41744</v>
      </c>
      <c r="B3155" s="4">
        <f>(RawData!B3157-RawData!B3156)/RawData!B3156+1</f>
        <v>1.0011095420617309</v>
      </c>
      <c r="C3155" s="4">
        <f>(RawData!C3157-RawData!C3156)/RawData!C3156+1</f>
        <v>1.0006417690514078</v>
      </c>
      <c r="D3155" s="4">
        <f>(RawData!D3157-RawData!D3156)/RawData!D3156+1</f>
        <v>1.0003561136522232</v>
      </c>
      <c r="E3155" s="4">
        <f>(RawData!E3157-RawData!E3156)/RawData!E3156+1</f>
        <v>1.0125334845433394</v>
      </c>
      <c r="F3155" s="4">
        <f>(RawData!F3157-RawData!F3156)/RawData!F3156+1</f>
        <v>1.0088762769580024</v>
      </c>
      <c r="G3155" s="4">
        <f>(RawData!G3157-RawData!G3156)/RawData!G3156+1</f>
        <v>1.0045711545979195</v>
      </c>
      <c r="H3155" s="4">
        <f>(RawData!H3157-RawData!H3156)/RawData!H3156+1</f>
        <v>1.0107567507500834</v>
      </c>
      <c r="I3155" s="4">
        <f>(RawData!I3157-RawData!I3156)/RawData!I3156+1</f>
        <v>1.0012310281422383</v>
      </c>
      <c r="J3155" s="4">
        <f>(RawData!J3157-RawData!J3156)/RawData!J3156+1</f>
        <v>1.0060445846087251</v>
      </c>
      <c r="K3155" s="4">
        <f>(RawData!K3157-RawData!K3156)/RawData!K3156+1</f>
        <v>1.0132900861433476</v>
      </c>
      <c r="L3155" s="4">
        <f>(RawData!L3157-RawData!L3156)/RawData!L3156+1</f>
        <v>1.0031976827554561</v>
      </c>
      <c r="M3155" s="4">
        <f>(RawData!M3157-RawData!M3156)/RawData!M3156+1</f>
        <v>1.0055980095965877</v>
      </c>
      <c r="N3155" s="4">
        <f>(RawData!N3157-RawData!N3156)/RawData!N3156+1</f>
        <v>1.0011247870938713</v>
      </c>
      <c r="O3155" s="4">
        <f>(RawData!O3157-RawData!O3156)/RawData!O3156+1</f>
        <v>1.0067575341055652</v>
      </c>
      <c r="R3155" s="4">
        <f>PRODUCT(B$253:B3155)</f>
        <v>2.6962781852757538</v>
      </c>
      <c r="S3155" s="4">
        <f>PRODUCT(C$253:C3155)</f>
        <v>1.1439016437400065</v>
      </c>
      <c r="T3155" s="4">
        <f>PRODUCT(D$253:D3155)</f>
        <v>1.6658608697215129</v>
      </c>
      <c r="U3155" s="4">
        <f>PRODUCT(E$253:E3155)</f>
        <v>4.5558439273303222</v>
      </c>
      <c r="V3155" s="4">
        <f>PRODUCT(F$253:F3155)</f>
        <v>1.270614135407135</v>
      </c>
      <c r="W3155" s="4">
        <f>PRODUCT(G$253:G3155)</f>
        <v>2.9481489805190813</v>
      </c>
      <c r="X3155" s="4">
        <f>PRODUCT(H$253:H3155)</f>
        <v>2.6283881407848195</v>
      </c>
      <c r="Y3155" s="4">
        <f>PRODUCT(I$253:I3155)</f>
        <v>3.1949182039679798</v>
      </c>
      <c r="Z3155" s="4">
        <f>PRODUCT(J$253:J3155)</f>
        <v>2.9722311029915507</v>
      </c>
      <c r="AA3155" s="4">
        <f>PRODUCT(K$253:K3155)</f>
        <v>3.4462750716332335</v>
      </c>
      <c r="AB3155" s="4">
        <f>PRODUCT(L$253:L3155)</f>
        <v>2.9110389880581056</v>
      </c>
      <c r="AC3155" s="4">
        <f>PRODUCT(M$253:M3155)</f>
        <v>3.0996987126814584</v>
      </c>
      <c r="AD3155" s="4">
        <f>PRODUCT(N$253:N3155)</f>
        <v>2.3869435292314765</v>
      </c>
      <c r="AE3155" s="4">
        <f>PRODUCT(O$253:O3155)</f>
        <v>2.6366654685788182</v>
      </c>
      <c r="AG3155" s="21">
        <f t="shared" si="47"/>
        <v>3.3853865319516201</v>
      </c>
    </row>
    <row r="3156" spans="1:33">
      <c r="A3156" s="3">
        <v>41745</v>
      </c>
      <c r="B3156" s="4">
        <f>(RawData!B3158-RawData!B3157)/RawData!B3157+1</f>
        <v>0.99879093198992441</v>
      </c>
      <c r="C3156" s="4">
        <f>(RawData!C3158-RawData!C3157)/RawData!C3157+1</f>
        <v>1.0017517368821369</v>
      </c>
      <c r="D3156" s="4">
        <f>(RawData!D3158-RawData!D3157)/RawData!D3157+1</f>
        <v>0.99956304080443648</v>
      </c>
      <c r="E3156" s="4">
        <f>(RawData!E3158-RawData!E3157)/RawData!E3157+1</f>
        <v>1.0120597095627992</v>
      </c>
      <c r="F3156" s="4">
        <f>(RawData!F3158-RawData!F3157)/RawData!F3157+1</f>
        <v>1.0086181679080128</v>
      </c>
      <c r="G3156" s="4">
        <f>(RawData!G3158-RawData!G3157)/RawData!G3157+1</f>
        <v>1.0104987778192076</v>
      </c>
      <c r="H3156" s="4">
        <f>(RawData!H3158-RawData!H3157)/RawData!H3157+1</f>
        <v>1.0054750544207216</v>
      </c>
      <c r="I3156" s="4">
        <f>(RawData!I3158-RawData!I3157)/RawData!I3157+1</f>
        <v>1.0136802950834982</v>
      </c>
      <c r="J3156" s="4">
        <f>(RawData!J3158-RawData!J3157)/RawData!J3157+1</f>
        <v>1.0155508090415968</v>
      </c>
      <c r="K3156" s="4">
        <f>(RawData!K3158-RawData!K3157)/RawData!K3157+1</f>
        <v>1.0074620660985241</v>
      </c>
      <c r="L3156" s="4">
        <f>(RawData!L3158-RawData!L3157)/RawData!L3157+1</f>
        <v>1.0093194779948829</v>
      </c>
      <c r="M3156" s="4">
        <f>(RawData!M3158-RawData!M3157)/RawData!M3157+1</f>
        <v>1.0148891048864541</v>
      </c>
      <c r="N3156" s="4">
        <f>(RawData!N3158-RawData!N3157)/RawData!N3157+1</f>
        <v>1.0088276836158192</v>
      </c>
      <c r="O3156" s="4">
        <f>(RawData!O3158-RawData!O3157)/RawData!O3157+1</f>
        <v>1.0105163443899798</v>
      </c>
      <c r="R3156" s="4">
        <f>PRODUCT(B$253:B3156)</f>
        <v>2.6930182015756721</v>
      </c>
      <c r="S3156" s="4">
        <f>PRODUCT(C$253:C3156)</f>
        <v>1.1459054584388828</v>
      </c>
      <c r="T3156" s="4">
        <f>PRODUCT(D$253:D3156)</f>
        <v>1.6651329564959587</v>
      </c>
      <c r="U3156" s="4">
        <f>PRODUCT(E$253:E3156)</f>
        <v>4.6107860819073681</v>
      </c>
      <c r="V3156" s="4">
        <f>PRODUCT(F$253:F3156)</f>
        <v>1.2815645013723682</v>
      </c>
      <c r="W3156" s="4">
        <f>PRODUCT(G$253:G3156)</f>
        <v>2.9791009416434746</v>
      </c>
      <c r="X3156" s="4">
        <f>PRODUCT(H$253:H3156)</f>
        <v>2.6427787088943955</v>
      </c>
      <c r="Y3156" s="4">
        <f>PRODUCT(I$253:I3156)</f>
        <v>3.2386256277659018</v>
      </c>
      <c r="Z3156" s="4">
        <f>PRODUCT(J$253:J3156)</f>
        <v>3.0184517013016667</v>
      </c>
      <c r="AA3156" s="4">
        <f>PRODUCT(K$253:K3156)</f>
        <v>3.4719914040114563</v>
      </c>
      <c r="AB3156" s="4">
        <f>PRODUCT(L$253:L3156)</f>
        <v>2.9381683518495594</v>
      </c>
      <c r="AC3156" s="4">
        <f>PRODUCT(M$253:M3156)</f>
        <v>3.1458504519309796</v>
      </c>
      <c r="AD3156" s="4">
        <f>PRODUCT(N$253:N3156)</f>
        <v>2.4080147115163588</v>
      </c>
      <c r="AE3156" s="4">
        <f>PRODUCT(O$253:O3156)</f>
        <v>2.6643935506875605</v>
      </c>
      <c r="AG3156" s="21">
        <f t="shared" si="47"/>
        <v>3.4159311366656944</v>
      </c>
    </row>
    <row r="3157" spans="1:33">
      <c r="A3157" s="3">
        <v>41746</v>
      </c>
      <c r="B3157" s="4">
        <f>(RawData!B3159-RawData!B3158)/RawData!B3158+1</f>
        <v>1.0080702108342581</v>
      </c>
      <c r="C3157" s="4">
        <f>(RawData!C3159-RawData!C3158)/RawData!C3158+1</f>
        <v>1.0025352608762652</v>
      </c>
      <c r="D3157" s="4">
        <f>(RawData!D3159-RawData!D3158)/RawData!D3158+1</f>
        <v>0.99684285799094385</v>
      </c>
      <c r="E3157" s="4">
        <f>(RawData!E3159-RawData!E3158)/RawData!E3158+1</f>
        <v>1.008290639877119</v>
      </c>
      <c r="F3157" s="4">
        <f>(RawData!F3159-RawData!F3158)/RawData!F3158+1</f>
        <v>1.0008477601285026</v>
      </c>
      <c r="G3157" s="4">
        <f>(RawData!G3159-RawData!G3158)/RawData!G3158+1</f>
        <v>0.99695351993384029</v>
      </c>
      <c r="H3157" s="4">
        <f>(RawData!H3159-RawData!H3158)/RawData!H3158+1</f>
        <v>0.99996719734079775</v>
      </c>
      <c r="I3157" s="4">
        <f>(RawData!I3159-RawData!I3158)/RawData!I3158+1</f>
        <v>1.0014278695572068</v>
      </c>
      <c r="J3157" s="4">
        <f>(RawData!J3159-RawData!J3158)/RawData!J3158+1</f>
        <v>1.0079438333156803</v>
      </c>
      <c r="K3157" s="4">
        <f>(RawData!K3159-RawData!K3158)/RawData!K3158+1</f>
        <v>0.98840495987125787</v>
      </c>
      <c r="L3157" s="4">
        <f>(RawData!L3159-RawData!L3158)/RawData!L3158+1</f>
        <v>1.0011895826547521</v>
      </c>
      <c r="M3157" s="4">
        <f>(RawData!M3159-RawData!M3158)/RawData!M3158+1</f>
        <v>1.0029602542335987</v>
      </c>
      <c r="N3157" s="4">
        <f>(RawData!N3159-RawData!N3158)/RawData!N3158+1</f>
        <v>1.0037229134183983</v>
      </c>
      <c r="O3157" s="4">
        <f>(RawData!O3159-RawData!O3158)/RawData!O3158+1</f>
        <v>1.0014076249825163</v>
      </c>
      <c r="R3157" s="4">
        <f>PRODUCT(B$253:B3157)</f>
        <v>2.7147514262428825</v>
      </c>
      <c r="S3157" s="4">
        <f>PRODUCT(C$253:C3157)</f>
        <v>1.1488106277155616</v>
      </c>
      <c r="T3157" s="4">
        <f>PRODUCT(D$253:D3157)</f>
        <v>1.6598758952883415</v>
      </c>
      <c r="U3157" s="4">
        <f>PRODUCT(E$253:E3157)</f>
        <v>4.6490124488628943</v>
      </c>
      <c r="V3157" s="4">
        <f>PRODUCT(F$253:F3157)</f>
        <v>1.282650960658736</v>
      </c>
      <c r="W3157" s="4">
        <f>PRODUCT(G$253:G3157)</f>
        <v>2.9700251700096802</v>
      </c>
      <c r="X3157" s="4">
        <f>PRODUCT(H$253:H3157)</f>
        <v>2.6426920187250609</v>
      </c>
      <c r="Y3157" s="4">
        <f>PRODUCT(I$253:I3157)</f>
        <v>3.2432499627069782</v>
      </c>
      <c r="Z3157" s="4">
        <f>PRODUCT(J$253:J3157)</f>
        <v>3.0424297784882386</v>
      </c>
      <c r="AA3157" s="4">
        <f>PRODUCT(K$253:K3157)</f>
        <v>3.431733524355296</v>
      </c>
      <c r="AB3157" s="4">
        <f>PRODUCT(L$253:L3157)</f>
        <v>2.941663545957661</v>
      </c>
      <c r="AC3157" s="4">
        <f>PRODUCT(M$253:M3157)</f>
        <v>3.1551629690495764</v>
      </c>
      <c r="AD3157" s="4">
        <f>PRODUCT(N$253:N3157)</f>
        <v>2.4169795417975637</v>
      </c>
      <c r="AE3157" s="4">
        <f>PRODUCT(O$253:O3157)</f>
        <v>2.6681440176127635</v>
      </c>
      <c r="AG3157" s="21">
        <f t="shared" si="47"/>
        <v>3.4162753844752283</v>
      </c>
    </row>
    <row r="3158" spans="1:33">
      <c r="A3158" s="3">
        <v>41750</v>
      </c>
      <c r="B3158" s="4">
        <f>(RawData!B3160-RawData!B3159)/RawData!B3159+1</f>
        <v>0.99369558691083748</v>
      </c>
      <c r="C3158" s="4">
        <f>(RawData!C3160-RawData!C3159)/RawData!C3159+1</f>
        <v>0.99913021237212929</v>
      </c>
      <c r="D3158" s="4">
        <f>(RawData!D3160-RawData!D3159)/RawData!D3159+1</f>
        <v>0.99998370383291812</v>
      </c>
      <c r="E3158" s="4">
        <f>(RawData!E3160-RawData!E3159)/RawData!E3159+1</f>
        <v>1.0065382359063642</v>
      </c>
      <c r="F3158" s="4">
        <f>(RawData!F3160-RawData!F3159)/RawData!F3159+1</f>
        <v>0.99962106013998475</v>
      </c>
      <c r="G3158" s="4">
        <f>(RawData!G3160-RawData!G3159)/RawData!G3159+1</f>
        <v>1.0043598162937255</v>
      </c>
      <c r="H3158" s="4">
        <f>(RawData!H3160-RawData!H3159)/RawData!H3159+1</f>
        <v>1.0119952325238102</v>
      </c>
      <c r="I3158" s="4">
        <f>(RawData!I3160-RawData!I3159)/RawData!I3159+1</f>
        <v>1.0027596780375623</v>
      </c>
      <c r="J3158" s="4">
        <f>(RawData!J3160-RawData!J3159)/RawData!J3159+1</f>
        <v>1.0031825141862072</v>
      </c>
      <c r="K3158" s="4">
        <f>(RawData!K3160-RawData!K3159)/RawData!K3159+1</f>
        <v>0.99837184545056057</v>
      </c>
      <c r="L3158" s="4">
        <f>(RawData!L3160-RawData!L3159)/RawData!L3159+1</f>
        <v>1.0003111871790882</v>
      </c>
      <c r="M3158" s="4">
        <f>(RawData!M3160-RawData!M3159)/RawData!M3159+1</f>
        <v>1.0008897955640437</v>
      </c>
      <c r="N3158" s="4">
        <f>(RawData!N3160-RawData!N3159)/RawData!N3159+1</f>
        <v>1.0042480344915039</v>
      </c>
      <c r="O3158" s="4">
        <f>(RawData!O3160-RawData!O3159)/RawData!O3159+1</f>
        <v>1.0037890044576523</v>
      </c>
      <c r="R3158" s="4">
        <f>PRODUCT(B$253:B3158)</f>
        <v>2.6976365118174543</v>
      </c>
      <c r="S3158" s="4">
        <f>PRODUCT(C$253:C3158)</f>
        <v>1.1478114064448082</v>
      </c>
      <c r="T3158" s="4">
        <f>PRODUCT(D$253:D3158)</f>
        <v>1.6598488456734166</v>
      </c>
      <c r="U3158" s="4">
        <f>PRODUCT(E$253:E3158)</f>
        <v>4.6794087889851834</v>
      </c>
      <c r="V3158" s="4">
        <f>PRODUCT(F$253:F3158)</f>
        <v>1.2821649130832555</v>
      </c>
      <c r="W3158" s="4">
        <f>PRODUCT(G$253:G3158)</f>
        <v>2.9829739341386632</v>
      </c>
      <c r="X3158" s="4">
        <f>PRODUCT(H$253:H3158)</f>
        <v>2.6743917239784851</v>
      </c>
      <c r="Y3158" s="4">
        <f>PRODUCT(I$253:I3158)</f>
        <v>3.2522002883993855</v>
      </c>
      <c r="Z3158" s="4">
        <f>PRODUCT(J$253:J3158)</f>
        <v>3.0521123544188167</v>
      </c>
      <c r="AA3158" s="4">
        <f>PRODUCT(K$253:K3158)</f>
        <v>3.4261461318051531</v>
      </c>
      <c r="AB3158" s="4">
        <f>PRODUCT(L$253:L3158)</f>
        <v>2.9425789539383542</v>
      </c>
      <c r="AC3158" s="4">
        <f>PRODUCT(M$253:M3158)</f>
        <v>3.1579704190632714</v>
      </c>
      <c r="AD3158" s="4">
        <f>PRODUCT(N$253:N3158)</f>
        <v>2.427246954256379</v>
      </c>
      <c r="AE3158" s="4">
        <f>PRODUCT(O$253:O3158)</f>
        <v>2.6782536271891564</v>
      </c>
      <c r="AG3158" s="21">
        <f t="shared" si="47"/>
        <v>3.4306313996767939</v>
      </c>
    </row>
    <row r="3159" spans="1:33">
      <c r="A3159" s="3">
        <v>41751</v>
      </c>
      <c r="B3159" s="4">
        <f>(RawData!B3161-RawData!B3160)/RawData!B3160+1</f>
        <v>1.0049345417925479</v>
      </c>
      <c r="C3159" s="4">
        <f>(RawData!C3161-RawData!C3160)/RawData!C3160+1</f>
        <v>0.99559843749618449</v>
      </c>
      <c r="D3159" s="4">
        <f>(RawData!D3161-RawData!D3160)/RawData!D3160+1</f>
        <v>1.0002382202779598</v>
      </c>
      <c r="E3159" s="4">
        <f>(RawData!E3161-RawData!E3160)/RawData!E3160+1</f>
        <v>0.99780027637553237</v>
      </c>
      <c r="F3159" s="4">
        <f>(RawData!F3161-RawData!F3160)/RawData!F3160+1</f>
        <v>1.0069126992975805</v>
      </c>
      <c r="G3159" s="4">
        <f>(RawData!G3161-RawData!G3160)/RawData!G3160+1</f>
        <v>1.0042184989487255</v>
      </c>
      <c r="H3159" s="4">
        <f>(RawData!H3161-RawData!H3160)/RawData!H3160+1</f>
        <v>1.0103619665045922</v>
      </c>
      <c r="I3159" s="4">
        <f>(RawData!I3161-RawData!I3160)/RawData!I3160+1</f>
        <v>1.0084397217338126</v>
      </c>
      <c r="J3159" s="4">
        <f>(RawData!J3161-RawData!J3160)/RawData!J3160+1</f>
        <v>1.0001496423547722</v>
      </c>
      <c r="K3159" s="4">
        <f>(RawData!K3161-RawData!K3160)/RawData!K3160+1</f>
        <v>1.0003972485312258</v>
      </c>
      <c r="L3159" s="4">
        <f>(RawData!L3161-RawData!L3160)/RawData!L3160+1</f>
        <v>0.9987132170986579</v>
      </c>
      <c r="M3159" s="4">
        <f>(RawData!M3161-RawData!M3160)/RawData!M3160+1</f>
        <v>1.0030356252303823</v>
      </c>
      <c r="N3159" s="4">
        <f>(RawData!N3161-RawData!N3160)/RawData!N3160+1</f>
        <v>1.0022097354630977</v>
      </c>
      <c r="O3159" s="4">
        <f>(RawData!O3161-RawData!O3160)/RawData!O3160+1</f>
        <v>1.004094471171638</v>
      </c>
      <c r="R3159" s="4">
        <f>PRODUCT(B$253:B3159)</f>
        <v>2.710948111926121</v>
      </c>
      <c r="S3159" s="4">
        <f>PRODUCT(C$253:C3159)</f>
        <v>1.142759242796749</v>
      </c>
      <c r="T3159" s="4">
        <f>PRODUCT(D$253:D3159)</f>
        <v>1.6602442553268042</v>
      </c>
      <c r="U3159" s="4">
        <f>PRODUCT(E$253:E3159)</f>
        <v>4.6691153829235112</v>
      </c>
      <c r="V3159" s="4">
        <f>PRODUCT(F$253:F3159)</f>
        <v>1.2910281335773086</v>
      </c>
      <c r="W3159" s="4">
        <f>PRODUCT(G$253:G3159)</f>
        <v>2.9955576065439029</v>
      </c>
      <c r="X3159" s="4">
        <f>PRODUCT(H$253:H3159)</f>
        <v>2.7021036814425088</v>
      </c>
      <c r="Y3159" s="4">
        <f>PRODUCT(I$253:I3159)</f>
        <v>3.2796479538561014</v>
      </c>
      <c r="Z3159" s="4">
        <f>PRODUCT(J$253:J3159)</f>
        <v>3.0525690796985612</v>
      </c>
      <c r="AA3159" s="4">
        <f>PRODUCT(K$253:K3159)</f>
        <v>3.4275071633237779</v>
      </c>
      <c r="AB3159" s="4">
        <f>PRODUCT(L$253:L3159)</f>
        <v>2.9387924936545771</v>
      </c>
      <c r="AC3159" s="4">
        <f>PRODUCT(M$253:M3159)</f>
        <v>3.1675568337441806</v>
      </c>
      <c r="AD3159" s="4">
        <f>PRODUCT(N$253:N3159)</f>
        <v>2.4326105279288952</v>
      </c>
      <c r="AE3159" s="4">
        <f>PRODUCT(O$253:O3159)</f>
        <v>2.6892196594560174</v>
      </c>
      <c r="AG3159" s="21">
        <f t="shared" si="47"/>
        <v>3.434379680336094</v>
      </c>
    </row>
    <row r="3160" spans="1:33">
      <c r="A3160" s="3">
        <v>41752</v>
      </c>
      <c r="B3160" s="4">
        <f>(RawData!B3162-RawData!B3161)/RawData!B3161+1</f>
        <v>0.99949894779035964</v>
      </c>
      <c r="C3160" s="4">
        <f>(RawData!C3162-RawData!C3161)/RawData!C3161+1</f>
        <v>0.99951190937048162</v>
      </c>
      <c r="D3160" s="4">
        <f>(RawData!D3162-RawData!D3161)/RawData!D3161+1</f>
        <v>1.0020838768694484</v>
      </c>
      <c r="E3160" s="4">
        <f>(RawData!E3162-RawData!E3161)/RawData!E3161+1</f>
        <v>1.0047200474831124</v>
      </c>
      <c r="F3160" s="4">
        <f>(RawData!F3162-RawData!F3161)/RawData!F3161+1</f>
        <v>1.0024803454766915</v>
      </c>
      <c r="G3160" s="4">
        <f>(RawData!G3162-RawData!G3161)/RawData!G3161+1</f>
        <v>0.99096473923432027</v>
      </c>
      <c r="H3160" s="4">
        <f>(RawData!H3162-RawData!H3161)/RawData!H3161+1</f>
        <v>0.99514485236715178</v>
      </c>
      <c r="I3160" s="4">
        <f>(RawData!I3162-RawData!I3161)/RawData!I3161+1</f>
        <v>0.9955273890565064</v>
      </c>
      <c r="J3160" s="4">
        <f>(RawData!J3162-RawData!J3161)/RawData!J3161+1</f>
        <v>1.0037255371356755</v>
      </c>
      <c r="K3160" s="4">
        <f>(RawData!K3162-RawData!K3161)/RawData!K3161+1</f>
        <v>1.0013375689683999</v>
      </c>
      <c r="L3160" s="4">
        <f>(RawData!L3162-RawData!L3161)/RawData!L3161+1</f>
        <v>0.99936285892280696</v>
      </c>
      <c r="M3160" s="4">
        <f>(RawData!M3162-RawData!M3161)/RawData!M3161+1</f>
        <v>1.0004755831297694</v>
      </c>
      <c r="N3160" s="4">
        <f>(RawData!N3162-RawData!N3161)/RawData!N3161+1</f>
        <v>0.9784868338163033</v>
      </c>
      <c r="O3160" s="4">
        <f>(RawData!O3162-RawData!O3161)/RawData!O3161+1</f>
        <v>0.99791244794719725</v>
      </c>
      <c r="R3160" s="4">
        <f>PRODUCT(B$253:B3160)</f>
        <v>2.70958978538442</v>
      </c>
      <c r="S3160" s="4">
        <f>PRODUCT(C$253:C3160)</f>
        <v>1.1422014727185443</v>
      </c>
      <c r="T3160" s="4">
        <f>PRODUCT(D$253:D3160)</f>
        <v>1.6637039999281145</v>
      </c>
      <c r="U3160" s="4">
        <f>PRODUCT(E$253:E3160)</f>
        <v>4.6911538292350405</v>
      </c>
      <c r="V3160" s="4">
        <f>PRODUCT(F$253:F3160)</f>
        <v>1.2942303293687085</v>
      </c>
      <c r="W3160" s="4">
        <f>PRODUCT(G$253:G3160)</f>
        <v>2.9684919624301633</v>
      </c>
      <c r="X3160" s="4">
        <f>PRODUCT(H$253:H3160)</f>
        <v>2.6889845691498429</v>
      </c>
      <c r="Y3160" s="4">
        <f>PRODUCT(I$253:I3160)</f>
        <v>3.2649793645268783</v>
      </c>
      <c r="Z3160" s="4">
        <f>PRODUCT(J$253:J3160)</f>
        <v>3.0639415391641927</v>
      </c>
      <c r="AA3160" s="4">
        <f>PRODUCT(K$253:K3160)</f>
        <v>3.4320916905444081</v>
      </c>
      <c r="AB3160" s="4">
        <f>PRODUCT(L$253:L3160)</f>
        <v>2.9369200682395231</v>
      </c>
      <c r="AC3160" s="4">
        <f>PRODUCT(M$253:M3160)</f>
        <v>3.1690632703368951</v>
      </c>
      <c r="AD3160" s="4">
        <f>PRODUCT(N$253:N3160)</f>
        <v>2.3802773733813507</v>
      </c>
      <c r="AE3160" s="4">
        <f>PRODUCT(O$253:O3160)</f>
        <v>2.6836057734354823</v>
      </c>
      <c r="AG3160" s="21">
        <f t="shared" si="47"/>
        <v>3.4372875392922033</v>
      </c>
    </row>
    <row r="3161" spans="1:33">
      <c r="A3161" s="3">
        <v>41753</v>
      </c>
      <c r="B3161" s="4">
        <f>(RawData!B3163-RawData!B3162)/RawData!B3162+1</f>
        <v>1.0024062562662925</v>
      </c>
      <c r="C3161" s="4">
        <f>(RawData!C3163-RawData!C3162)/RawData!C3162+1</f>
        <v>1.0060897977279206</v>
      </c>
      <c r="D3161" s="4">
        <f>(RawData!D3163-RawData!D3162)/RawData!D3162+1</f>
        <v>1.0002107145285912</v>
      </c>
      <c r="E3161" s="4">
        <f>(RawData!E3163-RawData!E3162)/RawData!E3162+1</f>
        <v>0.99903416976107429</v>
      </c>
      <c r="F3161" s="4">
        <f>(RawData!F3163-RawData!F3162)/RawData!F3162+1</f>
        <v>0.99916053637307534</v>
      </c>
      <c r="G3161" s="4">
        <f>(RawData!G3163-RawData!G3162)/RawData!G3162+1</f>
        <v>1.0106397415616035</v>
      </c>
      <c r="H3161" s="4">
        <f>(RawData!H3163-RawData!H3162)/RawData!H3162+1</f>
        <v>0.99805491376067923</v>
      </c>
      <c r="I3161" s="4">
        <f>(RawData!I3163-RawData!I3162)/RawData!I3162+1</f>
        <v>1.0051475739392648</v>
      </c>
      <c r="J3161" s="4">
        <f>(RawData!J3163-RawData!J3162)/RawData!J3162+1</f>
        <v>0.99770440485950651</v>
      </c>
      <c r="K3161" s="4">
        <f>(RawData!K3163-RawData!K3162)/RawData!K3162+1</f>
        <v>1.0063658373685089</v>
      </c>
      <c r="L3161" s="4">
        <f>(RawData!L3163-RawData!L3162)/RawData!L3162+1</f>
        <v>1.0030885624017114</v>
      </c>
      <c r="M3161" s="4">
        <f>(RawData!M3163-RawData!M3162)/RawData!M3162+1</f>
        <v>0.99548410794926645</v>
      </c>
      <c r="N3161" s="4">
        <f>(RawData!N3163-RawData!N3162)/RawData!N3162+1</f>
        <v>0.98281023660067612</v>
      </c>
      <c r="O3161" s="4">
        <f>(RawData!O3163-RawData!O3162)/RawData!O3162+1</f>
        <v>1.0017402570542178</v>
      </c>
      <c r="R3161" s="4">
        <f>PRODUCT(B$253:B3161)</f>
        <v>2.7161097527845834</v>
      </c>
      <c r="S3161" s="4">
        <f>PRODUCT(C$253:C3161)</f>
        <v>1.1491572486519332</v>
      </c>
      <c r="T3161" s="4">
        <f>PRODUCT(D$253:D3161)</f>
        <v>1.6640545665321747</v>
      </c>
      <c r="U3161" s="4">
        <f>PRODUCT(E$253:E3161)</f>
        <v>4.686622971011313</v>
      </c>
      <c r="V3161" s="4">
        <f>PRODUCT(F$253:F3161)</f>
        <v>1.2931438700823408</v>
      </c>
      <c r="W3161" s="4">
        <f>PRODUCT(G$253:G3161)</f>
        <v>3.0000759497381178</v>
      </c>
      <c r="X3161" s="4">
        <f>PRODUCT(H$253:H3161)</f>
        <v>2.6837542622666435</v>
      </c>
      <c r="Y3161" s="4">
        <f>PRODUCT(I$253:I3161)</f>
        <v>3.2817860872159543</v>
      </c>
      <c r="Z3161" s="4">
        <f>PRODUCT(J$253:J3161)</f>
        <v>3.0569079698561312</v>
      </c>
      <c r="AA3161" s="4">
        <f>PRODUCT(K$253:K3161)</f>
        <v>3.4539398280802245</v>
      </c>
      <c r="AB3161" s="4">
        <f>PRODUCT(L$253:L3161)</f>
        <v>2.9459909291391195</v>
      </c>
      <c r="AC3161" s="4">
        <f>PRODUCT(M$253:M3161)</f>
        <v>3.1547521227061091</v>
      </c>
      <c r="AD3161" s="4">
        <f>PRODUCT(N$253:N3161)</f>
        <v>2.3393609685081613</v>
      </c>
      <c r="AE3161" s="4">
        <f>PRODUCT(O$253:O3161)</f>
        <v>2.6882759373134428</v>
      </c>
      <c r="AG3161" s="21">
        <f t="shared" si="47"/>
        <v>3.4425769976243252</v>
      </c>
    </row>
    <row r="3162" spans="1:33">
      <c r="A3162" s="3">
        <v>41754</v>
      </c>
      <c r="B3162" s="4">
        <f>(RawData!B3164-RawData!B3163)/RawData!B3163+1</f>
        <v>1.0016003200640127</v>
      </c>
      <c r="C3162" s="4">
        <f>(RawData!C3164-RawData!C3163)/RawData!C3163+1</f>
        <v>0.99427633667660864</v>
      </c>
      <c r="D3162" s="4">
        <f>(RawData!D3164-RawData!D3163)/RawData!D3163+1</f>
        <v>1.0010639354974591</v>
      </c>
      <c r="E3162" s="4">
        <f>(RawData!E3164-RawData!E3163)/RawData!E3163+1</f>
        <v>0.99563548305347227</v>
      </c>
      <c r="F3162" s="4">
        <f>(RawData!F3164-RawData!F3163)/RawData!F3163+1</f>
        <v>0.99157620110990741</v>
      </c>
      <c r="G3162" s="4">
        <f>(RawData!G3164-RawData!G3163)/RawData!G3163+1</f>
        <v>0.98631147960852983</v>
      </c>
      <c r="H3162" s="4">
        <f>(RawData!H3164-RawData!H3163)/RawData!H3163+1</f>
        <v>0.99265671770355535</v>
      </c>
      <c r="I3162" s="4">
        <f>(RawData!I3164-RawData!I3163)/RawData!I3163+1</f>
        <v>0.98328787878787882</v>
      </c>
      <c r="J3162" s="4">
        <f>(RawData!J3164-RawData!J3163)/RawData!J3163+1</f>
        <v>0.99112518862709365</v>
      </c>
      <c r="K3162" s="4">
        <f>(RawData!K3164-RawData!K3163)/RawData!K3163+1</f>
        <v>1.0113652861024118</v>
      </c>
      <c r="L3162" s="4">
        <f>(RawData!L3164-RawData!L3163)/RawData!L3163+1</f>
        <v>1.001624270843632</v>
      </c>
      <c r="M3162" s="4">
        <f>(RawData!M3164-RawData!M3163)/RawData!M3163+1</f>
        <v>0.99320628581350923</v>
      </c>
      <c r="N3162" s="4">
        <f>(RawData!N3164-RawData!N3163)/RawData!N3163+1</f>
        <v>0.99616782941927873</v>
      </c>
      <c r="O3162" s="4">
        <f>(RawData!O3164-RawData!O3163)/RawData!O3163+1</f>
        <v>0.99190656508267672</v>
      </c>
      <c r="R3162" s="4">
        <f>PRODUCT(B$253:B3162)</f>
        <v>2.7204563977180252</v>
      </c>
      <c r="S3162" s="4">
        <f>PRODUCT(C$253:C3162)</f>
        <v>1.1425798594550149</v>
      </c>
      <c r="T3162" s="4">
        <f>PRODUCT(D$253:D3162)</f>
        <v>1.665825013255217</v>
      </c>
      <c r="U3162" s="4">
        <f>PRODUCT(E$253:E3162)</f>
        <v>4.666168125632348</v>
      </c>
      <c r="V3162" s="4">
        <f>PRODUCT(F$253:F3162)</f>
        <v>1.2822506861848111</v>
      </c>
      <c r="W3162" s="4">
        <f>PRODUCT(G$253:G3162)</f>
        <v>2.9590093489241682</v>
      </c>
      <c r="X3162" s="4">
        <f>PRODUCT(H$253:H3162)</f>
        <v>2.6640466971045331</v>
      </c>
      <c r="Y3162" s="4">
        <f>PRODUCT(I$253:I3162)</f>
        <v>3.2269404803341484</v>
      </c>
      <c r="Z3162" s="4">
        <f>PRODUCT(J$253:J3162)</f>
        <v>3.0297784882393239</v>
      </c>
      <c r="AA3162" s="4">
        <f>PRODUCT(K$253:K3162)</f>
        <v>3.4931948424068713</v>
      </c>
      <c r="AB3162" s="4">
        <f>PRODUCT(L$253:L3162)</f>
        <v>2.9507760163109245</v>
      </c>
      <c r="AC3162" s="4">
        <f>PRODUCT(M$253:M3162)</f>
        <v>3.1333196384552187</v>
      </c>
      <c r="AD3162" s="4">
        <f>PRODUCT(N$253:N3162)</f>
        <v>2.3303961382269569</v>
      </c>
      <c r="AE3162" s="4">
        <f>PRODUCT(O$253:O3162)</f>
        <v>2.66651855097499</v>
      </c>
      <c r="AG3162" s="21">
        <f t="shared" si="47"/>
        <v>3.4435464203636696</v>
      </c>
    </row>
    <row r="3163" spans="1:33">
      <c r="A3163" s="3">
        <v>41757</v>
      </c>
      <c r="B3163" s="4">
        <f>(RawData!B3165-RawData!B3164)/RawData!B3164+1</f>
        <v>1.0011983223487118</v>
      </c>
      <c r="C3163" s="4">
        <f>(RawData!C3165-RawData!C3164)/RawData!C3164+1</f>
        <v>0.99553331046497318</v>
      </c>
      <c r="D3163" s="4">
        <f>(RawData!D3165-RawData!D3164)/RawData!D3164+1</f>
        <v>0.99969784430441899</v>
      </c>
      <c r="E3163" s="4">
        <f>(RawData!E3165-RawData!E3164)/RawData!E3164+1</f>
        <v>1.0028941513631735</v>
      </c>
      <c r="F3163" s="4">
        <f>(RawData!F3165-RawData!F3164)/RawData!F3164+1</f>
        <v>0.99449250802711375</v>
      </c>
      <c r="G3163" s="4">
        <f>(RawData!G3165-RawData!G3164)/RawData!G3164+1</f>
        <v>1.0094568186945498</v>
      </c>
      <c r="H3163" s="4">
        <f>(RawData!H3165-RawData!H3164)/RawData!H3164+1</f>
        <v>1.0059875043387714</v>
      </c>
      <c r="I3163" s="4">
        <f>(RawData!I3165-RawData!I3164)/RawData!I3164+1</f>
        <v>0.99754996378877292</v>
      </c>
      <c r="J3163" s="4">
        <f>(RawData!J3165-RawData!J3164)/RawData!J3164+1</f>
        <v>1.0011305907713643</v>
      </c>
      <c r="K3163" s="4">
        <f>(RawData!K3165-RawData!K3164)/RawData!K3164+1</f>
        <v>1.0052701732800164</v>
      </c>
      <c r="L3163" s="4">
        <f>(RawData!L3165-RawData!L3164)/RawData!L3164+1</f>
        <v>1.0118873032883977</v>
      </c>
      <c r="M3163" s="4">
        <f>(RawData!M3165-RawData!M3164)/RawData!M3164+1</f>
        <v>0.99530147074892372</v>
      </c>
      <c r="N3163" s="4">
        <f>(RawData!N3165-RawData!N3164)/RawData!N3164+1</f>
        <v>1.0144670217662919</v>
      </c>
      <c r="O3163" s="4">
        <f>(RawData!O3165-RawData!O3164)/RawData!O3164+1</f>
        <v>1.0032976999360681</v>
      </c>
      <c r="R3163" s="4">
        <f>PRODUCT(B$253:B3163)</f>
        <v>2.7237163814181065</v>
      </c>
      <c r="S3163" s="4">
        <f>PRODUCT(C$253:C3163)</f>
        <v>1.1374763099538547</v>
      </c>
      <c r="T3163" s="4">
        <f>PRODUCT(D$253:D3163)</f>
        <v>1.6653216747396207</v>
      </c>
      <c r="U3163" s="4">
        <f>PRODUCT(E$253:E3163)</f>
        <v>4.6796727224739438</v>
      </c>
      <c r="V3163" s="4">
        <f>PRODUCT(F$253:F3163)</f>
        <v>1.2751887008234204</v>
      </c>
      <c r="W3163" s="4">
        <f>PRODUCT(G$253:G3163)</f>
        <v>2.9869921638524222</v>
      </c>
      <c r="X3163" s="4">
        <f>PRODUCT(H$253:H3163)</f>
        <v>2.6799976882621359</v>
      </c>
      <c r="Y3163" s="4">
        <f>PRODUCT(I$253:I3163)</f>
        <v>3.219034359305855</v>
      </c>
      <c r="Z3163" s="4">
        <f>PRODUCT(J$253:J3163)</f>
        <v>3.0332039278374054</v>
      </c>
      <c r="AA3163" s="4">
        <f>PRODUCT(K$253:K3163)</f>
        <v>3.5116045845272152</v>
      </c>
      <c r="AB3163" s="4">
        <f>PRODUCT(L$253:L3163)</f>
        <v>2.9858527857529422</v>
      </c>
      <c r="AC3163" s="4">
        <f>PRODUCT(M$253:M3163)</f>
        <v>3.1185976444809649</v>
      </c>
      <c r="AD3163" s="4">
        <f>PRODUCT(N$253:N3163)</f>
        <v>2.3641100298827689</v>
      </c>
      <c r="AE3163" s="4">
        <f>PRODUCT(O$253:O3163)</f>
        <v>2.6753119290300647</v>
      </c>
      <c r="AG3163" s="21">
        <f t="shared" si="47"/>
        <v>3.4642819452540596</v>
      </c>
    </row>
    <row r="3164" spans="1:33">
      <c r="A3164" s="3">
        <v>41758</v>
      </c>
      <c r="B3164" s="4">
        <f>(RawData!B3166-RawData!B3165)/RawData!B3165+1</f>
        <v>1.0088769200079792</v>
      </c>
      <c r="C3164" s="4">
        <f>(RawData!C3166-RawData!C3165)/RawData!C3165+1</f>
        <v>1.0062224892585416</v>
      </c>
      <c r="D3164" s="4">
        <f>(RawData!D3166-RawData!D3165)/RawData!D3165+1</f>
        <v>0.99907183560697643</v>
      </c>
      <c r="E3164" s="4">
        <f>(RawData!E3166-RawData!E3165)/RawData!E3165+1</f>
        <v>1.0042299991540002</v>
      </c>
      <c r="F3164" s="4">
        <f>(RawData!F3166-RawData!F3165)/RawData!F3165+1</f>
        <v>1.0095065133068766</v>
      </c>
      <c r="G3164" s="4">
        <f>(RawData!G3166-RawData!G3165)/RawData!G3165+1</f>
        <v>1.0073968280402903</v>
      </c>
      <c r="H3164" s="4">
        <f>(RawData!H3166-RawData!H3165)/RawData!H3165+1</f>
        <v>1.0061675148796687</v>
      </c>
      <c r="I3164" s="4">
        <f>(RawData!I3166-RawData!I3165)/RawData!I3165+1</f>
        <v>1.0040934227192684</v>
      </c>
      <c r="J3164" s="4">
        <f>(RawData!J3166-RawData!J3165)/RawData!J3165+1</f>
        <v>1.0025146057941334</v>
      </c>
      <c r="K3164" s="4">
        <f>(RawData!K3166-RawData!K3165)/RawData!K3165+1</f>
        <v>0.99575700705805548</v>
      </c>
      <c r="L3164" s="4">
        <f>(RawData!L3166-RawData!L3165)/RawData!L3165+1</f>
        <v>0.99583327526860743</v>
      </c>
      <c r="M3164" s="4">
        <f>(RawData!M3166-RawData!M3165)/RawData!M3165+1</f>
        <v>1.0073555243281223</v>
      </c>
      <c r="N3164" s="4">
        <f>(RawData!N3166-RawData!N3165)/RawData!N3165+1</f>
        <v>1.0067090166591042</v>
      </c>
      <c r="O3164" s="4">
        <f>(RawData!O3166-RawData!O3165)/RawData!O3165+1</f>
        <v>1.0047776256357364</v>
      </c>
      <c r="R3164" s="4">
        <f>PRODUCT(B$253:B3164)</f>
        <v>2.7478945938603778</v>
      </c>
      <c r="S3164" s="4">
        <f>PRODUCT(C$253:C3164)</f>
        <v>1.1445542440743881</v>
      </c>
      <c r="T3164" s="4">
        <f>PRODUCT(D$253:D3164)</f>
        <v>1.663775982458197</v>
      </c>
      <c r="U3164" s="4">
        <f>PRODUCT(E$253:E3164)</f>
        <v>4.6994677341310069</v>
      </c>
      <c r="V3164" s="4">
        <f>PRODUCT(F$253:F3164)</f>
        <v>1.2873112991765769</v>
      </c>
      <c r="W3164" s="4">
        <f>PRODUCT(G$253:G3164)</f>
        <v>3.009086431246133</v>
      </c>
      <c r="X3164" s="4">
        <f>PRODUCT(H$253:H3164)</f>
        <v>2.6965266138819706</v>
      </c>
      <c r="Y3164" s="4">
        <f>PRODUCT(I$253:I3164)</f>
        <v>3.2322112276863431</v>
      </c>
      <c r="Z3164" s="4">
        <f>PRODUCT(J$253:J3164)</f>
        <v>3.0408312400091337</v>
      </c>
      <c r="AA3164" s="4">
        <f>PRODUCT(K$253:K3164)</f>
        <v>3.496704871060166</v>
      </c>
      <c r="AB3164" s="4">
        <f>PRODUCT(L$253:L3164)</f>
        <v>2.973411559106248</v>
      </c>
      <c r="AC3164" s="4">
        <f>PRODUCT(M$253:M3164)</f>
        <v>3.1415365653245693</v>
      </c>
      <c r="AD3164" s="4">
        <f>PRODUCT(N$253:N3164)</f>
        <v>2.3799708834572075</v>
      </c>
      <c r="AE3164" s="4">
        <f>PRODUCT(O$253:O3164)</f>
        <v>2.6880935678857898</v>
      </c>
      <c r="AG3164" s="21">
        <f t="shared" si="47"/>
        <v>3.466527694544848</v>
      </c>
    </row>
    <row r="3165" spans="1:33">
      <c r="A3165" s="3">
        <v>41759</v>
      </c>
      <c r="B3165" s="4">
        <f>(RawData!B3167-RawData!B3166)/RawData!B3166+1</f>
        <v>0.99742956005931782</v>
      </c>
      <c r="C3165" s="4">
        <f>(RawData!C3167-RawData!C3166)/RawData!C3166+1</f>
        <v>0.99039471501171672</v>
      </c>
      <c r="D3165" s="4">
        <f>(RawData!D3167-RawData!D3166)/RawData!D3166+1</f>
        <v>1.0024305930647077</v>
      </c>
      <c r="E3165" s="4">
        <f>(RawData!E3167-RawData!E3166)/RawData!E3166+1</f>
        <v>0.99992511677103524</v>
      </c>
      <c r="F3165" s="4">
        <f>(RawData!F3167-RawData!F3166)/RawData!F3166+1</f>
        <v>1.0022876179900055</v>
      </c>
      <c r="G3165" s="4">
        <f>(RawData!G3167-RawData!G3166)/RawData!G3166+1</f>
        <v>1.0030040184946698</v>
      </c>
      <c r="H3165" s="4">
        <f>(RawData!H3167-RawData!H3166)/RawData!H3166+1</f>
        <v>1.0014466972437739</v>
      </c>
      <c r="I3165" s="4">
        <f>(RawData!I3167-RawData!I3166)/RawData!I3166+1</f>
        <v>1.0046767072288973</v>
      </c>
      <c r="J3165" s="4">
        <f>(RawData!J3167-RawData!J3166)/RawData!J3166+1</f>
        <v>1.0065185719220775</v>
      </c>
      <c r="K3165" s="4">
        <f>(RawData!K3167-RawData!K3166)/RawData!K3166+1</f>
        <v>1.0017413037243414</v>
      </c>
      <c r="L3165" s="4">
        <f>(RawData!L3167-RawData!L3166)/RawData!L3166+1</f>
        <v>1.0026028547439128</v>
      </c>
      <c r="M3165" s="4">
        <f>(RawData!M3167-RawData!M3166)/RawData!M3166+1</f>
        <v>1.0079339131192919</v>
      </c>
      <c r="N3165" s="4">
        <f>(RawData!N3167-RawData!N3166)/RawData!N3166+1</f>
        <v>1.0036058079263386</v>
      </c>
      <c r="O3165" s="4">
        <f>(RawData!O3167-RawData!O3166)/RawData!O3166+1</f>
        <v>1.0030382342732564</v>
      </c>
      <c r="R3165" s="4">
        <f>PRODUCT(B$253:B3165)</f>
        <v>2.7408312958435346</v>
      </c>
      <c r="S3165" s="4">
        <f>PRODUCT(C$253:C3165)</f>
        <v>1.1335604743755046</v>
      </c>
      <c r="T3165" s="4">
        <f>PRODUCT(D$253:D3165)</f>
        <v>1.6678199448223872</v>
      </c>
      <c r="U3165" s="4">
        <f>PRODUCT(E$253:E3165)</f>
        <v>4.6991158228126597</v>
      </c>
      <c r="V3165" s="4">
        <f>PRODUCT(F$253:F3165)</f>
        <v>1.2902561756633106</v>
      </c>
      <c r="W3165" s="4">
        <f>PRODUCT(G$253:G3165)</f>
        <v>3.0181257825376564</v>
      </c>
      <c r="X3165" s="4">
        <f>PRODUCT(H$253:H3165)</f>
        <v>2.7004276715020366</v>
      </c>
      <c r="Y3165" s="4">
        <f>PRODUCT(I$253:I3165)</f>
        <v>3.2473273333001869</v>
      </c>
      <c r="Z3165" s="4">
        <f>PRODUCT(J$253:J3165)</f>
        <v>3.0606531171500335</v>
      </c>
      <c r="AA3165" s="4">
        <f>PRODUCT(K$253:K3165)</f>
        <v>3.5027936962750661</v>
      </c>
      <c r="AB3165" s="4">
        <f>PRODUCT(L$253:L3165)</f>
        <v>2.9811509174884727</v>
      </c>
      <c r="AC3165" s="4">
        <f>PRODUCT(M$253:M3165)</f>
        <v>3.1664612434949331</v>
      </c>
      <c r="AD3165" s="4">
        <f>PRODUCT(N$253:N3165)</f>
        <v>2.3885526013332328</v>
      </c>
      <c r="AE3165" s="4">
        <f>PRODUCT(O$253:O3165)</f>
        <v>2.6962606258934607</v>
      </c>
      <c r="AG3165" s="21">
        <f t="shared" si="47"/>
        <v>3.4708720270195585</v>
      </c>
    </row>
    <row r="3166" spans="1:33">
      <c r="A3166" s="3">
        <v>41760</v>
      </c>
      <c r="B3166" s="4">
        <f>(RawData!B3168-RawData!B3167)/RawData!B3167+1</f>
        <v>0.98810585786500149</v>
      </c>
      <c r="C3166" s="4">
        <f>(RawData!C3168-RawData!C3167)/RawData!C3167+1</f>
        <v>0.99401976159406547</v>
      </c>
      <c r="D3166" s="4">
        <f>(RawData!D3168-RawData!D3167)/RawData!D3167+1</f>
        <v>1.002246834419958</v>
      </c>
      <c r="E3166" s="4">
        <f>(RawData!E3168-RawData!E3167)/RawData!E3167+1</f>
        <v>0.99657383571261404</v>
      </c>
      <c r="F3166" s="4">
        <f>(RawData!F3168-RawData!F3167)/RawData!F3167+1</f>
        <v>1.0006647757489806</v>
      </c>
      <c r="G3166" s="4">
        <f>(RawData!G3168-RawData!G3167)/RawData!G3167+1</f>
        <v>0.99981339980695416</v>
      </c>
      <c r="H3166" s="4">
        <f>(RawData!H3168-RawData!H3167)/RawData!H3167+1</f>
        <v>1.0015730168751538</v>
      </c>
      <c r="I3166" s="4">
        <f>(RawData!I3168-RawData!I3167)/RawData!I3167+1</f>
        <v>1.0035677645581635</v>
      </c>
      <c r="J3166" s="4">
        <f>(RawData!J3168-RawData!J3167)/RawData!J3167+1</f>
        <v>0.99725426409801077</v>
      </c>
      <c r="K3166" s="4">
        <f>(RawData!K3168-RawData!K3167)/RawData!K3167+1</f>
        <v>1.0041923147712633</v>
      </c>
      <c r="L3166" s="4">
        <f>(RawData!L3168-RawData!L3167)/RawData!L3167+1</f>
        <v>0.99878569634033998</v>
      </c>
      <c r="M3166" s="4">
        <f>(RawData!M3168-RawData!M3167)/RawData!M3167+1</f>
        <v>0.99366390588845876</v>
      </c>
      <c r="N3166" s="4">
        <f>(RawData!N3168-RawData!N3167)/RawData!N3167+1</f>
        <v>1.0035607737465113</v>
      </c>
      <c r="O3166" s="4">
        <f>(RawData!O3168-RawData!O3167)/RawData!O3167+1</f>
        <v>0.99992353975638582</v>
      </c>
      <c r="R3166" s="4">
        <f>PRODUCT(B$253:B3166)</f>
        <v>2.7082314588427194</v>
      </c>
      <c r="S3166" s="4">
        <f>PRODUCT(C$253:C3166)</f>
        <v>1.1267815124911948</v>
      </c>
      <c r="T3166" s="4">
        <f>PRODUCT(D$253:D3166)</f>
        <v>1.6715672600807066</v>
      </c>
      <c r="U3166" s="4">
        <f>PRODUCT(E$253:E3166)</f>
        <v>4.6830158799982486</v>
      </c>
      <c r="V3166" s="4">
        <f>PRODUCT(F$253:F3166)</f>
        <v>1.2911139066788642</v>
      </c>
      <c r="W3166" s="4">
        <f>PRODUCT(G$253:G3166)</f>
        <v>3.0175625996839983</v>
      </c>
      <c r="X3166" s="4">
        <f>PRODUCT(H$253:H3166)</f>
        <v>2.7046754897994414</v>
      </c>
      <c r="Y3166" s="4">
        <f>PRODUCT(I$253:I3166)</f>
        <v>3.258913032668691</v>
      </c>
      <c r="Z3166" s="4">
        <f>PRODUCT(J$253:J3166)</f>
        <v>3.0522493720027395</v>
      </c>
      <c r="AA3166" s="4">
        <f>PRODUCT(K$253:K3166)</f>
        <v>3.5174785100286479</v>
      </c>
      <c r="AB3166" s="4">
        <f>PRODUCT(L$253:L3166)</f>
        <v>2.9775308950193677</v>
      </c>
      <c r="AC3166" s="4">
        <f>PRODUCT(M$253:M3166)</f>
        <v>3.1463982470556013</v>
      </c>
      <c r="AD3166" s="4">
        <f>PRODUCT(N$253:N3166)</f>
        <v>2.3970576967282216</v>
      </c>
      <c r="AE3166" s="4">
        <f>PRODUCT(O$253:O3166)</f>
        <v>2.6960544691491575</v>
      </c>
      <c r="AG3166" s="21">
        <f t="shared" si="47"/>
        <v>3.4706751937114264</v>
      </c>
    </row>
    <row r="3167" spans="1:33">
      <c r="A3167" s="3">
        <v>41761</v>
      </c>
      <c r="B3167" s="4">
        <f>(RawData!B3169-RawData!B3168)/RawData!B3168+1</f>
        <v>0.99939813421606982</v>
      </c>
      <c r="C3167" s="4">
        <f>(RawData!C3169-RawData!C3168)/RawData!C3168+1</f>
        <v>1.0035948465712352</v>
      </c>
      <c r="D3167" s="4">
        <f>(RawData!D3169-RawData!D3168)/RawData!D3168+1</f>
        <v>1.0005323455855073</v>
      </c>
      <c r="E3167" s="4">
        <f>(RawData!E3169-RawData!E3168)/RawData!E3168+1</f>
        <v>1.0031937177692822</v>
      </c>
      <c r="F3167" s="4">
        <f>(RawData!F3169-RawData!F3168)/RawData!F3168+1</f>
        <v>1</v>
      </c>
      <c r="G3167" s="4">
        <f>(RawData!G3169-RawData!G3168)/RawData!G3168+1</f>
        <v>0.99775287315633521</v>
      </c>
      <c r="H3167" s="4">
        <f>(RawData!H3169-RawData!H3168)/RawData!H3168+1</f>
        <v>0.99232889591657936</v>
      </c>
      <c r="I3167" s="4">
        <f>(RawData!I3169-RawData!I3168)/RawData!I3168+1</f>
        <v>1.0029600244125725</v>
      </c>
      <c r="J3167" s="4">
        <f>(RawData!J3169-RawData!J3168)/RawData!J3168+1</f>
        <v>0.99920693112271619</v>
      </c>
      <c r="K3167" s="4">
        <f>(RawData!K3169-RawData!K3168)/RawData!K3168+1</f>
        <v>0.98014418377321599</v>
      </c>
      <c r="L3167" s="4">
        <f>(RawData!L3169-RawData!L3168)/RawData!L3168+1</f>
        <v>0.99958076552215647</v>
      </c>
      <c r="M3167" s="4">
        <f>(RawData!M3169-RawData!M3168)/RawData!M3168+1</f>
        <v>1.004657236126224</v>
      </c>
      <c r="N3167" s="4">
        <f>(RawData!N3169-RawData!N3168)/RawData!N3168+1</f>
        <v>0.99948855645058188</v>
      </c>
      <c r="O3167" s="4">
        <f>(RawData!O3169-RawData!O3168)/RawData!O3168+1</f>
        <v>0.99865010881712846</v>
      </c>
      <c r="R3167" s="4">
        <f>PRODUCT(B$253:B3167)</f>
        <v>2.7066014669926788</v>
      </c>
      <c r="S3167" s="4">
        <f>PRODUCT(C$253:C3167)</f>
        <v>1.1308321191479049</v>
      </c>
      <c r="T3167" s="4">
        <f>PRODUCT(D$253:D3167)</f>
        <v>1.6724571115324891</v>
      </c>
      <c r="U3167" s="4">
        <f>PRODUCT(E$253:E3167)</f>
        <v>4.6979721110280304</v>
      </c>
      <c r="V3167" s="4">
        <f>PRODUCT(F$253:F3167)</f>
        <v>1.2911139066788642</v>
      </c>
      <c r="W3167" s="4">
        <f>PRODUCT(G$253:G3167)</f>
        <v>3.0107817537638093</v>
      </c>
      <c r="X3167" s="4">
        <f>PRODUCT(H$253:H3167)</f>
        <v>2.6839276426053131</v>
      </c>
      <c r="Y3167" s="4">
        <f>PRODUCT(I$253:I3167)</f>
        <v>3.2685594948038408</v>
      </c>
      <c r="Z3167" s="4">
        <f>PRODUCT(J$253:J3167)</f>
        <v>3.0498287280200951</v>
      </c>
      <c r="AA3167" s="4">
        <f>PRODUCT(K$253:K3167)</f>
        <v>3.447636103151857</v>
      </c>
      <c r="AB3167" s="4">
        <f>PRODUCT(L$253:L3167)</f>
        <v>2.9762826114093315</v>
      </c>
      <c r="AC3167" s="4">
        <f>PRODUCT(M$253:M3167)</f>
        <v>3.1610517666392766</v>
      </c>
      <c r="AD3167" s="4">
        <f>PRODUCT(N$253:N3167)</f>
        <v>2.3958317370316466</v>
      </c>
      <c r="AE3167" s="4">
        <f>PRODUCT(O$253:O3167)</f>
        <v>2.6924150889927114</v>
      </c>
      <c r="AG3167" s="21">
        <f t="shared" si="47"/>
        <v>3.4514546170486327</v>
      </c>
    </row>
    <row r="3168" spans="1:33">
      <c r="A3168" s="3">
        <v>41764</v>
      </c>
      <c r="B3168" s="4">
        <f>(RawData!B3170-RawData!B3169)/RawData!B3169+1</f>
        <v>1.0013048278630936</v>
      </c>
      <c r="C3168" s="4">
        <f>(RawData!C3170-RawData!C3169)/RawData!C3169+1</f>
        <v>0.99692903188494397</v>
      </c>
      <c r="D3168" s="4">
        <f>(RawData!D3170-RawData!D3169)/RawData!D3169+1</f>
        <v>0.99925306012417336</v>
      </c>
      <c r="E3168" s="4">
        <f>(RawData!E3170-RawData!E3169)/RawData!E3169+1</f>
        <v>1.0046629650090357</v>
      </c>
      <c r="F3168" s="4">
        <f>(RawData!F3170-RawData!F3169)/RawData!F3169+1</f>
        <v>0.99579255060011518</v>
      </c>
      <c r="G3168" s="4">
        <f>(RawData!G3170-RawData!G3169)/RawData!G3169+1</f>
        <v>1.0043313346340663</v>
      </c>
      <c r="H3168" s="4">
        <f>(RawData!H3170-RawData!H3169)/RawData!H3169+1</f>
        <v>1.0055770887166238</v>
      </c>
      <c r="I3168" s="4">
        <f>(RawData!I3170-RawData!I3169)/RawData!I3169+1</f>
        <v>1.0006085130982445</v>
      </c>
      <c r="J3168" s="4">
        <f>(RawData!J3170-RawData!J3169)/RawData!J3169+1</f>
        <v>1.0008985264166768</v>
      </c>
      <c r="K3168" s="4">
        <f>(RawData!K3170-RawData!K3169)/RawData!K3169+1</f>
        <v>1.0080616676016538</v>
      </c>
      <c r="L3168" s="4">
        <f>(RawData!L3170-RawData!L3169)/RawData!L3169+1</f>
        <v>0.99902137594542084</v>
      </c>
      <c r="M3168" s="4">
        <f>(RawData!M3170-RawData!M3169)/RawData!M3169+1</f>
        <v>1.0045923230222684</v>
      </c>
      <c r="N3168" s="4">
        <f>(RawData!N3170-RawData!N3169)/RawData!N3169+1</f>
        <v>1.0044134578482793</v>
      </c>
      <c r="O3168" s="4">
        <f>(RawData!O3170-RawData!O3169)/RawData!O3169+1</f>
        <v>1.0019495465630757</v>
      </c>
      <c r="R3168" s="4">
        <f>PRODUCT(B$253:B3168)</f>
        <v>2.7101331160011011</v>
      </c>
      <c r="S3168" s="4">
        <f>PRODUCT(C$253:C3168)</f>
        <v>1.1273593697665205</v>
      </c>
      <c r="T3168" s="4">
        <f>PRODUCT(D$253:D3168)</f>
        <v>1.6712078866252758</v>
      </c>
      <c r="U3168" s="4">
        <f>PRODUCT(E$253:E3168)</f>
        <v>4.7198785905951794</v>
      </c>
      <c r="V3168" s="4">
        <f>PRODUCT(F$253:F3168)</f>
        <v>1.2856816102470252</v>
      </c>
      <c r="W3168" s="4">
        <f>PRODUCT(G$253:G3168)</f>
        <v>3.0238224570495014</v>
      </c>
      <c r="X3168" s="4">
        <f>PRODUCT(H$253:H3168)</f>
        <v>2.6988961451771218</v>
      </c>
      <c r="Y3168" s="4">
        <f>PRODUCT(I$253:I3168)</f>
        <v>3.2705484560688203</v>
      </c>
      <c r="Z3168" s="4">
        <f>PRODUCT(J$253:J3168)</f>
        <v>3.0525690796985607</v>
      </c>
      <c r="AA3168" s="4">
        <f>PRODUCT(K$253:K3168)</f>
        <v>3.4754297994269283</v>
      </c>
      <c r="AB3168" s="4">
        <f>PRODUCT(L$253:L3168)</f>
        <v>2.9733699496525805</v>
      </c>
      <c r="AC3168" s="4">
        <f>PRODUCT(M$253:M3168)</f>
        <v>3.1755683374417965</v>
      </c>
      <c r="AD3168" s="4">
        <f>PRODUCT(N$253:N3168)</f>
        <v>2.4064056394146056</v>
      </c>
      <c r="AE3168" s="4">
        <f>PRODUCT(O$253:O3168)</f>
        <v>2.6976640775758303</v>
      </c>
      <c r="AG3168" s="21">
        <f t="shared" si="47"/>
        <v>3.4668936212129524</v>
      </c>
    </row>
    <row r="3169" spans="1:33">
      <c r="A3169" s="3">
        <v>41765</v>
      </c>
      <c r="B3169" s="4">
        <f>(RawData!B3171-RawData!B3170)/RawData!B3170+1</f>
        <v>1.0038091419406576</v>
      </c>
      <c r="C3169" s="4">
        <f>(RawData!C3171-RawData!C3170)/RawData!C3170+1</f>
        <v>1.0000799734471582</v>
      </c>
      <c r="D3169" s="4">
        <f>(RawData!D3171-RawData!D3170)/RawData!D3170+1</f>
        <v>1.0010270639414518</v>
      </c>
      <c r="E3169" s="4">
        <f>(RawData!E3171-RawData!E3170)/RawData!E3170+1</f>
        <v>1.0014445883855094</v>
      </c>
      <c r="F3169" s="4">
        <f>(RawData!F3171-RawData!F3170)/RawData!F3170+1</f>
        <v>0.98607898950364703</v>
      </c>
      <c r="G3169" s="4">
        <f>(RawData!G3171-RawData!G3170)/RawData!G3170+1</f>
        <v>0.98820420313852475</v>
      </c>
      <c r="H3169" s="4">
        <f>(RawData!H3171-RawData!H3170)/RawData!H3170+1</f>
        <v>0.99094199019250939</v>
      </c>
      <c r="I3169" s="4">
        <f>(RawData!I3171-RawData!I3170)/RawData!I3170+1</f>
        <v>0.98640800316234367</v>
      </c>
      <c r="J3169" s="4">
        <f>(RawData!J3171-RawData!J3170)/RawData!J3170+1</f>
        <v>0.99223472380154398</v>
      </c>
      <c r="K3169" s="4">
        <f>(RawData!K3171-RawData!K3170)/RawData!K3170+1</f>
        <v>0.99546550693571323</v>
      </c>
      <c r="L3169" s="4">
        <f>(RawData!L3171-RawData!L3170)/RawData!L3170+1</f>
        <v>0.99347877804055462</v>
      </c>
      <c r="M3169" s="4">
        <f>(RawData!M3171-RawData!M3170)/RawData!M3170+1</f>
        <v>0.99482490943591517</v>
      </c>
      <c r="N3169" s="4">
        <f>(RawData!N3171-RawData!N3170)/RawData!N3170+1</f>
        <v>0.99668853085397691</v>
      </c>
      <c r="O3169" s="4">
        <f>(RawData!O3171-RawData!O3170)/RawData!O3170+1</f>
        <v>0.99103235231010245</v>
      </c>
      <c r="R3169" s="4">
        <f>PRODUCT(B$253:B3169)</f>
        <v>2.7204563977180261</v>
      </c>
      <c r="S3169" s="4">
        <f>PRODUCT(C$253:C3169)</f>
        <v>1.1274495285815067</v>
      </c>
      <c r="T3169" s="4">
        <f>PRODUCT(D$253:D3169)</f>
        <v>1.6729243239842984</v>
      </c>
      <c r="U3169" s="4">
        <f>PRODUCT(E$253:E3169)</f>
        <v>4.7266968723881675</v>
      </c>
      <c r="V3169" s="4">
        <f>PRODUCT(F$253:F3169)</f>
        <v>1.2677836230558084</v>
      </c>
      <c r="W3169" s="4">
        <f>PRODUCT(G$253:G3169)</f>
        <v>2.9881540616009783</v>
      </c>
      <c r="X3169" s="4">
        <f>PRODUCT(H$253:H3169)</f>
        <v>2.6744495174247089</v>
      </c>
      <c r="Y3169" s="4">
        <f>PRODUCT(I$253:I3169)</f>
        <v>3.2260951717965312</v>
      </c>
      <c r="Z3169" s="4">
        <f>PRODUCT(J$253:J3169)</f>
        <v>3.0288650376798345</v>
      </c>
      <c r="AA3169" s="4">
        <f>PRODUCT(K$253:K3169)</f>
        <v>3.4596704871060115</v>
      </c>
      <c r="AB3169" s="4">
        <f>PRODUCT(L$253:L3169)</f>
        <v>2.953979944243351</v>
      </c>
      <c r="AC3169" s="4">
        <f>PRODUCT(M$253:M3169)</f>
        <v>3.1591344837030948</v>
      </c>
      <c r="AD3169" s="4">
        <f>PRODUCT(N$253:N3169)</f>
        <v>2.398436901386868</v>
      </c>
      <c r="AE3169" s="4">
        <f>PRODUCT(O$253:O3169)</f>
        <v>2.673472376542438</v>
      </c>
      <c r="AG3169" s="21">
        <f t="shared" si="47"/>
        <v>3.4536992052905595</v>
      </c>
    </row>
    <row r="3170" spans="1:33">
      <c r="A3170" s="3">
        <v>41766</v>
      </c>
      <c r="B3170" s="4">
        <f>(RawData!B3172-RawData!B3171)/RawData!B3171+1</f>
        <v>0.99760335530257649</v>
      </c>
      <c r="C3170" s="4">
        <f>(RawData!C3172-RawData!C3171)/RawData!C3171+1</f>
        <v>1.0044124824839009</v>
      </c>
      <c r="D3170" s="4">
        <f>(RawData!D3172-RawData!D3171)/RawData!D3171+1</f>
        <v>1.0007144468677147</v>
      </c>
      <c r="E3170" s="4">
        <f>(RawData!E3172-RawData!E3171)/RawData!E3171+1</f>
        <v>1.0078174440680492</v>
      </c>
      <c r="F3170" s="4">
        <f>(RawData!F3172-RawData!F3171)/RawData!F3171+1</f>
        <v>1.0136890532677822</v>
      </c>
      <c r="G3170" s="4">
        <f>(RawData!G3172-RawData!G3171)/RawData!G3171+1</f>
        <v>0.99876542035460047</v>
      </c>
      <c r="H3170" s="4">
        <f>(RawData!H3172-RawData!H3171)/RawData!H3171+1</f>
        <v>1.0030577405134411</v>
      </c>
      <c r="I3170" s="4">
        <f>(RawData!I3172-RawData!I3171)/RawData!I3171+1</f>
        <v>0.99816584463625169</v>
      </c>
      <c r="J3170" s="4">
        <f>(RawData!J3172-RawData!J3171)/RawData!J3171+1</f>
        <v>1.0091228493448137</v>
      </c>
      <c r="K3170" s="4">
        <f>(RawData!K3172-RawData!K3171)/RawData!K3171+1</f>
        <v>1.0163778288506531</v>
      </c>
      <c r="L3170" s="4">
        <f>(RawData!L3172-RawData!L3171)/RawData!L3171+1</f>
        <v>1.0104235628864819</v>
      </c>
      <c r="M3170" s="4">
        <f>(RawData!M3172-RawData!M3171)/RawData!M3171+1</f>
        <v>1.0084749436448759</v>
      </c>
      <c r="N3170" s="4">
        <f>(RawData!N3172-RawData!N3171)/RawData!N3171+1</f>
        <v>1.0098396268609036</v>
      </c>
      <c r="O3170" s="4">
        <f>(RawData!O3172-RawData!O3171)/RawData!O3171+1</f>
        <v>1.0060444224312814</v>
      </c>
      <c r="R3170" s="4">
        <f>PRODUCT(B$253:B3170)</f>
        <v>2.7139364303178635</v>
      </c>
      <c r="S3170" s="4">
        <f>PRODUCT(C$253:C3170)</f>
        <v>1.132424379877855</v>
      </c>
      <c r="T3170" s="4">
        <f>PRODUCT(D$253:D3170)</f>
        <v>1.6741195395274926</v>
      </c>
      <c r="U3170" s="4">
        <f>PRODUCT(E$253:E3170)</f>
        <v>4.7636475608146851</v>
      </c>
      <c r="V3170" s="4">
        <f>PRODUCT(F$253:F3170)</f>
        <v>1.2851383806038412</v>
      </c>
      <c r="W3170" s="4">
        <f>PRODUCT(G$253:G3170)</f>
        <v>2.984464947419208</v>
      </c>
      <c r="X3170" s="4">
        <f>PRODUCT(H$253:H3170)</f>
        <v>2.6826272900652914</v>
      </c>
      <c r="Y3170" s="4">
        <f>PRODUCT(I$253:I3170)</f>
        <v>3.2201780120332182</v>
      </c>
      <c r="Z3170" s="4">
        <f>PRODUCT(J$253:J3170)</f>
        <v>3.056496917104361</v>
      </c>
      <c r="AA3170" s="4">
        <f>PRODUCT(K$253:K3170)</f>
        <v>3.5163323782234892</v>
      </c>
      <c r="AB3170" s="4">
        <f>PRODUCT(L$253:L3170)</f>
        <v>2.9847709399575781</v>
      </c>
      <c r="AC3170" s="4">
        <f>PRODUCT(M$253:M3170)</f>
        <v>3.1859079704190627</v>
      </c>
      <c r="AD3170" s="4">
        <f>PRODUCT(N$253:N3170)</f>
        <v>2.4220366255459367</v>
      </c>
      <c r="AE3170" s="4">
        <f>PRODUCT(O$253:O3170)</f>
        <v>2.6896319729446225</v>
      </c>
      <c r="AG3170" s="21">
        <f t="shared" si="47"/>
        <v>3.4868445422652607</v>
      </c>
    </row>
    <row r="3171" spans="1:33">
      <c r="A3171" s="3">
        <v>41767</v>
      </c>
      <c r="B3171" s="4">
        <f>(RawData!B3173-RawData!B3172)/RawData!B3172+1</f>
        <v>1.0017017017017016</v>
      </c>
      <c r="C3171" s="4">
        <f>(RawData!C3173-RawData!C3172)/RawData!C3172+1</f>
        <v>0.99774373918045689</v>
      </c>
      <c r="D3171" s="4">
        <f>(RawData!D3173-RawData!D3172)/RawData!D3172+1</f>
        <v>1.0005528447429022</v>
      </c>
      <c r="E3171" s="4">
        <f>(RawData!E3173-RawData!E3172)/RawData!E3172+1</f>
        <v>0.98715509917630107</v>
      </c>
      <c r="F3171" s="4">
        <f>(RawData!F3173-RawData!F3172)/RawData!F3172+1</f>
        <v>1.0027364346259093</v>
      </c>
      <c r="G3171" s="4">
        <f>(RawData!G3173-RawData!G3172)/RawData!G3172+1</f>
        <v>1.0015574098629509</v>
      </c>
      <c r="H3171" s="4">
        <f>(RawData!H3173-RawData!H3172)/RawData!H3172+1</f>
        <v>0.9947002746808854</v>
      </c>
      <c r="I3171" s="4">
        <f>(RawData!I3173-RawData!I3172)/RawData!I3172+1</f>
        <v>1.0024397399669556</v>
      </c>
      <c r="J3171" s="4">
        <f>(RawData!J3173-RawData!J3172)/RawData!J3172+1</f>
        <v>0.99982068676967217</v>
      </c>
      <c r="K3171" s="4">
        <f>(RawData!K3173-RawData!K3172)/RawData!K3172+1</f>
        <v>0.98840857235984358</v>
      </c>
      <c r="L3171" s="4">
        <f>(RawData!L3173-RawData!L3172)/RawData!L3172+1</f>
        <v>1.0011013062328356</v>
      </c>
      <c r="M3171" s="4">
        <f>(RawData!M3173-RawData!M3172)/RawData!M3172+1</f>
        <v>0.99576589937025817</v>
      </c>
      <c r="N3171" s="4">
        <f>(RawData!N3173-RawData!N3172)/RawData!N3172+1</f>
        <v>1.0150901613413477</v>
      </c>
      <c r="O3171" s="4">
        <f>(RawData!O3173-RawData!O3172)/RawData!O3172+1</f>
        <v>0.99887677253392371</v>
      </c>
      <c r="R3171" s="4">
        <f>PRODUCT(B$253:B3171)</f>
        <v>2.7185547405596453</v>
      </c>
      <c r="S3171" s="4">
        <f>PRODUCT(C$253:C3171)</f>
        <v>1.1298693351184412</v>
      </c>
      <c r="T3171" s="4">
        <f>PRODUCT(D$253:D3171)</f>
        <v>1.6750450677139102</v>
      </c>
      <c r="U3171" s="4">
        <f>PRODUCT(E$253:E3171)</f>
        <v>4.7024589803369654</v>
      </c>
      <c r="V3171" s="4">
        <f>PRODUCT(F$253:F3171)</f>
        <v>1.2886550777676107</v>
      </c>
      <c r="W3171" s="4">
        <f>PRODUCT(G$253:G3171)</f>
        <v>2.9891129825639502</v>
      </c>
      <c r="X3171" s="4">
        <f>PRODUCT(H$253:H3171)</f>
        <v>2.6684101022943847</v>
      </c>
      <c r="Y3171" s="4">
        <f>PRODUCT(I$253:I3171)</f>
        <v>3.2280344090298874</v>
      </c>
      <c r="Z3171" s="4">
        <f>PRODUCT(J$253:J3171)</f>
        <v>3.055948846768668</v>
      </c>
      <c r="AA3171" s="4">
        <f>PRODUCT(K$253:K3171)</f>
        <v>3.4755730659025725</v>
      </c>
      <c r="AB3171" s="4">
        <f>PRODUCT(L$253:L3171)</f>
        <v>2.9880580867973396</v>
      </c>
      <c r="AC3171" s="4">
        <f>PRODUCT(M$253:M3171)</f>
        <v>3.1724185154752118</v>
      </c>
      <c r="AD3171" s="4">
        <f>PRODUCT(N$253:N3171)</f>
        <v>2.4585855490000781</v>
      </c>
      <c r="AE3171" s="4">
        <f>PRODUCT(O$253:O3171)</f>
        <v>2.6866109044389743</v>
      </c>
      <c r="AG3171" s="21">
        <f t="shared" si="47"/>
        <v>3.4586250588328156</v>
      </c>
    </row>
    <row r="3172" spans="1:33">
      <c r="A3172" s="3">
        <v>41768</v>
      </c>
      <c r="B3172" s="4">
        <f>(RawData!B3174-RawData!B3173)/RawData!B3173+1</f>
        <v>0.99830118916758281</v>
      </c>
      <c r="C3172" s="4">
        <f>(RawData!C3174-RawData!C3173)/RawData!C3173+1</f>
        <v>0.99702460935206649</v>
      </c>
      <c r="D3172" s="4">
        <f>(RawData!D3174-RawData!D3173)/RawData!D3173+1</f>
        <v>0.99872849977619982</v>
      </c>
      <c r="E3172" s="4">
        <f>(RawData!E3174-RawData!E3173)/RawData!E3173+1</f>
        <v>0.99990645550556134</v>
      </c>
      <c r="F3172" s="4">
        <f>(RawData!F3174-RawData!F3173)/RawData!F3173+1</f>
        <v>0.99897941072062468</v>
      </c>
      <c r="G3172" s="4">
        <f>(RawData!G3174-RawData!G3173)/RawData!G3173+1</f>
        <v>1.0017356728239639</v>
      </c>
      <c r="H3172" s="4">
        <f>(RawData!H3174-RawData!H3173)/RawData!H3173+1</f>
        <v>1.0058369340393967</v>
      </c>
      <c r="I3172" s="4">
        <f>(RawData!I3174-RawData!I3173)/RawData!I3173+1</f>
        <v>1.0058842557648762</v>
      </c>
      <c r="J3172" s="4">
        <f>(RawData!J3174-RawData!J3173)/RawData!J3173+1</f>
        <v>1.000582872515319</v>
      </c>
      <c r="K3172" s="4">
        <f>(RawData!K3174-RawData!K3173)/RawData!K3173+1</f>
        <v>0.98598487190585127</v>
      </c>
      <c r="L3172" s="4">
        <f>(RawData!L3174-RawData!L3173)/RawData!L3173+1</f>
        <v>1.004734584749067</v>
      </c>
      <c r="M3172" s="4">
        <f>(RawData!M3174-RawData!M3173)/RawData!M3173+1</f>
        <v>0.99993524714008197</v>
      </c>
      <c r="N3172" s="4">
        <f>(RawData!N3174-RawData!N3173)/RawData!N3173+1</f>
        <v>1.0004363137719325</v>
      </c>
      <c r="O3172" s="4">
        <f>(RawData!O3174-RawData!O3173)/RawData!O3173+1</f>
        <v>1.0016999725525266</v>
      </c>
      <c r="R3172" s="4">
        <f>PRODUCT(B$253:B3172)</f>
        <v>2.7139364303178635</v>
      </c>
      <c r="S3172" s="4">
        <f>PRODUCT(C$253:C3172)</f>
        <v>1.1265075324653431</v>
      </c>
      <c r="T3172" s="4">
        <f>PRODUCT(D$253:D3172)</f>
        <v>1.6729152475354365</v>
      </c>
      <c r="U3172" s="4">
        <f>PRODUCT(E$253:E3172)</f>
        <v>4.7020190911890314</v>
      </c>
      <c r="V3172" s="4">
        <f>PRODUCT(F$253:F3172)</f>
        <v>1.2873398902104285</v>
      </c>
      <c r="W3172" s="4">
        <f>PRODUCT(G$253:G3172)</f>
        <v>2.9943011047355443</v>
      </c>
      <c r="X3172" s="4">
        <f>PRODUCT(H$253:H3172)</f>
        <v>2.6839854360515369</v>
      </c>
      <c r="Y3172" s="4">
        <f>PRODUCT(I$253:I3172)</f>
        <v>3.24702898911044</v>
      </c>
      <c r="Z3172" s="4">
        <f>PRODUCT(J$253:J3172)</f>
        <v>3.0577300753596699</v>
      </c>
      <c r="AA3172" s="4">
        <f>PRODUCT(K$253:K3172)</f>
        <v>3.4268624641833747</v>
      </c>
      <c r="AB3172" s="4">
        <f>PRODUCT(L$253:L3172)</f>
        <v>3.0022053010444165</v>
      </c>
      <c r="AC3172" s="4">
        <f>PRODUCT(M$253:M3172)</f>
        <v>3.1722130923034779</v>
      </c>
      <c r="AD3172" s="4">
        <f>PRODUCT(N$253:N3172)</f>
        <v>2.459658263734581</v>
      </c>
      <c r="AE3172" s="4">
        <f>PRODUCT(O$253:O3172)</f>
        <v>2.6911780692358391</v>
      </c>
      <c r="AG3172" s="21">
        <f t="shared" si="47"/>
        <v>3.4537680731170899</v>
      </c>
    </row>
    <row r="3173" spans="1:33">
      <c r="A3173" s="3">
        <v>41771</v>
      </c>
      <c r="B3173" s="4">
        <f>(RawData!B3175-RawData!B3174)/RawData!B3174+1</f>
        <v>1.0003003003003004</v>
      </c>
      <c r="C3173" s="4">
        <f>(RawData!C3175-RawData!C3174)/RawData!C3174+1</f>
        <v>1.0030041748264289</v>
      </c>
      <c r="D3173" s="4">
        <f>(RawData!D3175-RawData!D3174)/RawData!D3174+1</f>
        <v>0.99882362730510421</v>
      </c>
      <c r="E3173" s="4">
        <f>(RawData!E3175-RawData!E3174)/RawData!E3174+1</f>
        <v>1.006137092926439</v>
      </c>
      <c r="F3173" s="4">
        <f>(RawData!F3175-RawData!F3174)/RawData!F3174+1</f>
        <v>1.0103717851907787</v>
      </c>
      <c r="G3173" s="4">
        <f>(RawData!G3175-RawData!G3174)/RawData!G3174+1</f>
        <v>1.0148526262764705</v>
      </c>
      <c r="H3173" s="4">
        <f>(RawData!H3175-RawData!H3174)/RawData!H3174+1</f>
        <v>1.0103895264959841</v>
      </c>
      <c r="I3173" s="4">
        <f>(RawData!I3175-RawData!I3174)/RawData!I3174+1</f>
        <v>1.0125878623604538</v>
      </c>
      <c r="J3173" s="4">
        <f>(RawData!J3175-RawData!J3174)/RawData!J3174+1</f>
        <v>1.0148321856935876</v>
      </c>
      <c r="K3173" s="4">
        <f>(RawData!K3175-RawData!K3174)/RawData!K3174+1</f>
        <v>0.99061435230669537</v>
      </c>
      <c r="L3173" s="4">
        <f>(RawData!L3175-RawData!L3174)/RawData!L3174+1</f>
        <v>1.000679121853864</v>
      </c>
      <c r="M3173" s="4">
        <f>(RawData!M3175-RawData!M3174)/RawData!M3174+1</f>
        <v>1.0128650678869775</v>
      </c>
      <c r="N3173" s="4">
        <f>(RawData!N3175-RawData!N3174)/RawData!N3174+1</f>
        <v>0.99847356780162611</v>
      </c>
      <c r="O3173" s="4">
        <f>(RawData!O3175-RawData!O3174)/RawData!O3174+1</f>
        <v>1.0097111120932221</v>
      </c>
      <c r="R3173" s="4">
        <f>PRODUCT(B$253:B3173)</f>
        <v>2.7147514262428842</v>
      </c>
      <c r="S3173" s="4">
        <f>PRODUCT(C$253:C3173)</f>
        <v>1.129891758036158</v>
      </c>
      <c r="T3173" s="4">
        <f>PRODUCT(D$253:D3173)</f>
        <v>1.6709472757173609</v>
      </c>
      <c r="U3173" s="4">
        <f>PRODUCT(E$253:E3173)</f>
        <v>4.7308758192935487</v>
      </c>
      <c r="V3173" s="4">
        <f>PRODUCT(F$253:F3173)</f>
        <v>1.3006919030192117</v>
      </c>
      <c r="W3173" s="4">
        <f>PRODUCT(G$253:G3173)</f>
        <v>3.0387743400034042</v>
      </c>
      <c r="X3173" s="4">
        <f>PRODUCT(H$253:H3173)</f>
        <v>2.7118707738542298</v>
      </c>
      <c r="Y3173" s="4">
        <f>PRODUCT(I$253:I3173)</f>
        <v>3.2879021431057658</v>
      </c>
      <c r="Z3173" s="4">
        <f>PRODUCT(J$253:J3173)</f>
        <v>3.1030828956382721</v>
      </c>
      <c r="AA3173" s="4">
        <f>PRODUCT(K$253:K3173)</f>
        <v>3.3946991404011397</v>
      </c>
      <c r="AB3173" s="4">
        <f>PRODUCT(L$253:L3173)</f>
        <v>3.0042441642741422</v>
      </c>
      <c r="AC3173" s="4">
        <f>PRODUCT(M$253:M3173)</f>
        <v>3.2130238290879212</v>
      </c>
      <c r="AD3173" s="4">
        <f>PRODUCT(N$253:N3173)</f>
        <v>2.4559037621638202</v>
      </c>
      <c r="AE3173" s="4">
        <f>PRODUCT(O$253:O3173)</f>
        <v>2.7173124011290093</v>
      </c>
      <c r="AG3173" s="21">
        <f t="shared" si="47"/>
        <v>3.4604224744557652</v>
      </c>
    </row>
    <row r="3174" spans="1:33">
      <c r="A3174" s="3">
        <v>41772</v>
      </c>
      <c r="B3174" s="4">
        <f>(RawData!B3176-RawData!B3175)/RawData!B3175+1</f>
        <v>1.0016011207845492</v>
      </c>
      <c r="C3174" s="4">
        <f>(RawData!C3176-RawData!C3175)/RawData!C3175+1</f>
        <v>1.0051568555625656</v>
      </c>
      <c r="D3174" s="4">
        <f>(RawData!D3176-RawData!D3175)/RawData!D3175+1</f>
        <v>1.0016887349546622</v>
      </c>
      <c r="E3174" s="4">
        <f>(RawData!E3176-RawData!E3175)/RawData!E3175+1</f>
        <v>1.0032915841446066</v>
      </c>
      <c r="F3174" s="4">
        <f>(RawData!F3176-RawData!F3175)/RawData!F3175+1</f>
        <v>0.9988130041984481</v>
      </c>
      <c r="G3174" s="4">
        <f>(RawData!G3176-RawData!G3175)/RawData!G3175+1</f>
        <v>1.0015054590429635</v>
      </c>
      <c r="H3174" s="4">
        <f>(RawData!H3176-RawData!H3175)/RawData!H3175+1</f>
        <v>1.0019712937014502</v>
      </c>
      <c r="I3174" s="4">
        <f>(RawData!I3176-RawData!I3175)/RawData!I3175+1</f>
        <v>0.99667286723227921</v>
      </c>
      <c r="J3174" s="4">
        <f>(RawData!J3176-RawData!J3175)/RawData!J3175+1</f>
        <v>1.0023107945011922</v>
      </c>
      <c r="K3174" s="4">
        <f>(RawData!K3176-RawData!K3175)/RawData!K3175+1</f>
        <v>1.0018991348385735</v>
      </c>
      <c r="L3174" s="4">
        <f>(RawData!L3176-RawData!L3175)/RawData!L3175+1</f>
        <v>1.002216035788978</v>
      </c>
      <c r="M3174" s="4">
        <f>(RawData!M3176-RawData!M3175)/RawData!M3175+1</f>
        <v>1.0005327877586685</v>
      </c>
      <c r="N3174" s="4">
        <f>(RawData!N3176-RawData!N3175)/RawData!N3175+1</f>
        <v>0.99291775864220644</v>
      </c>
      <c r="O3174" s="4">
        <f>(RawData!O3176-RawData!O3175)/RawData!O3175+1</f>
        <v>1.0006682209856406</v>
      </c>
      <c r="R3174" s="4">
        <f>PRODUCT(B$253:B3174)</f>
        <v>2.7190980711763264</v>
      </c>
      <c r="S3174" s="4">
        <f>PRODUCT(C$253:C3174)</f>
        <v>1.1357184466336838</v>
      </c>
      <c r="T3174" s="4">
        <f>PRODUCT(D$253:D3174)</f>
        <v>1.6737690627892623</v>
      </c>
      <c r="U3174" s="4">
        <f>PRODUCT(E$253:E3174)</f>
        <v>4.7464478951304381</v>
      </c>
      <c r="V3174" s="4">
        <f>PRODUCT(F$253:F3174)</f>
        <v>1.2991479871912153</v>
      </c>
      <c r="W3174" s="4">
        <f>PRODUCT(G$253:G3174)</f>
        <v>3.0433490903130878</v>
      </c>
      <c r="X3174" s="4">
        <f>PRODUCT(H$253:H3174)</f>
        <v>2.7172166676298755</v>
      </c>
      <c r="Y3174" s="4">
        <f>PRODUCT(I$253:I3174)</f>
        <v>3.276962856148379</v>
      </c>
      <c r="Z3174" s="4">
        <f>PRODUCT(J$253:J3174)</f>
        <v>3.1102534825302568</v>
      </c>
      <c r="AA3174" s="4">
        <f>PRODUCT(K$253:K3174)</f>
        <v>3.401146131805151</v>
      </c>
      <c r="AB3174" s="4">
        <f>PRODUCT(L$253:L3174)</f>
        <v>3.010901676861002</v>
      </c>
      <c r="AC3174" s="4">
        <f>PRODUCT(M$253:M3174)</f>
        <v>3.2147356888523695</v>
      </c>
      <c r="AD3174" s="4">
        <f>PRODUCT(N$253:N3174)</f>
        <v>2.438510458968663</v>
      </c>
      <c r="AE3174" s="4">
        <f>PRODUCT(O$253:O3174)</f>
        <v>2.7191281662999849</v>
      </c>
      <c r="AG3174" s="21">
        <f t="shared" si="47"/>
        <v>3.4689280928566166</v>
      </c>
    </row>
    <row r="3175" spans="1:33">
      <c r="A3175" s="3">
        <v>41773</v>
      </c>
      <c r="B3175" s="4">
        <f>(RawData!B3177-RawData!B3176)/RawData!B3176+1</f>
        <v>0.99470476571086019</v>
      </c>
      <c r="C3175" s="4">
        <f>(RawData!C3177-RawData!C3176)/RawData!C3176+1</f>
        <v>1.0049115764058416</v>
      </c>
      <c r="D3175" s="4">
        <f>(RawData!D3177-RawData!D3176)/RawData!D3176+1</f>
        <v>1.0036509138156906</v>
      </c>
      <c r="E3175" s="4">
        <f>(RawData!E3177-RawData!E3176)/RawData!E3176+1</f>
        <v>1.0004541199803523</v>
      </c>
      <c r="F3175" s="4">
        <f>(RawData!F3177-RawData!F3176)/RawData!F3176+1</f>
        <v>0.99253944849138409</v>
      </c>
      <c r="G3175" s="4">
        <f>(RawData!G3177-RawData!G3176)/RawData!G3176+1</f>
        <v>0.99425545605435561</v>
      </c>
      <c r="H3175" s="4">
        <f>(RawData!H3177-RawData!H3176)/RawData!H3176+1</f>
        <v>1.0003403096818104</v>
      </c>
      <c r="I3175" s="4">
        <f>(RawData!I3177-RawData!I3176)/RawData!I3176+1</f>
        <v>0.98939350257196179</v>
      </c>
      <c r="J3175" s="4">
        <f>(RawData!J3177-RawData!J3176)/RawData!J3176+1</f>
        <v>0.9921584751611624</v>
      </c>
      <c r="K3175" s="4">
        <f>(RawData!K3177-RawData!K3176)/RawData!K3176+1</f>
        <v>1.005581297388374</v>
      </c>
      <c r="L3175" s="4">
        <f>(RawData!L3177-RawData!L3176)/RawData!L3176+1</f>
        <v>0.99440306242312837</v>
      </c>
      <c r="M3175" s="4">
        <f>(RawData!M3177-RawData!M3176)/RawData!M3176+1</f>
        <v>1.000745505665843</v>
      </c>
      <c r="N3175" s="4">
        <f>(RawData!N3177-RawData!N3176)/RawData!N3176+1</f>
        <v>1.0050589159465828</v>
      </c>
      <c r="O3175" s="4">
        <f>(RawData!O3177-RawData!O3176)/RawData!O3176+1</f>
        <v>0.99549182048814622</v>
      </c>
      <c r="R3175" s="4">
        <f>PRODUCT(B$253:B3175)</f>
        <v>2.7046998098342998</v>
      </c>
      <c r="S3175" s="4">
        <f>PRODUCT(C$253:C3175)</f>
        <v>1.1412966145598489</v>
      </c>
      <c r="T3175" s="4">
        <f>PRODUCT(D$253:D3175)</f>
        <v>1.6798798493848752</v>
      </c>
      <c r="U3175" s="4">
        <f>PRODUCT(E$253:E3175)</f>
        <v>4.7486033519553175</v>
      </c>
      <c r="V3175" s="4">
        <f>PRODUCT(F$253:F3175)</f>
        <v>1.2894556267154604</v>
      </c>
      <c r="W3175" s="4">
        <f>PRODUCT(G$253:G3175)</f>
        <v>3.0258664377218474</v>
      </c>
      <c r="X3175" s="4">
        <f>PRODUCT(H$253:H3175)</f>
        <v>2.7181413627694466</v>
      </c>
      <c r="Y3175" s="4">
        <f>PRODUCT(I$253:I3175)</f>
        <v>3.2422057580428647</v>
      </c>
      <c r="Z3175" s="4">
        <f>PRODUCT(J$253:J3175)</f>
        <v>3.0858643525919147</v>
      </c>
      <c r="AA3175" s="4">
        <f>PRODUCT(K$253:K3175)</f>
        <v>3.4201289398280732</v>
      </c>
      <c r="AB3175" s="4">
        <f>PRODUCT(L$253:L3175)</f>
        <v>2.9940498481255129</v>
      </c>
      <c r="AC3175" s="4">
        <f>PRODUCT(M$253:M3175)</f>
        <v>3.2171322925225967</v>
      </c>
      <c r="AD3175" s="4">
        <f>PRODUCT(N$253:N3175)</f>
        <v>2.4508466784154486</v>
      </c>
      <c r="AE3175" s="4">
        <f>PRODUCT(O$253:O3175)</f>
        <v>2.7068698484105669</v>
      </c>
      <c r="AG3175" s="21">
        <f t="shared" si="47"/>
        <v>3.4702308756695874</v>
      </c>
    </row>
    <row r="3176" spans="1:33">
      <c r="A3176" s="3">
        <v>41774</v>
      </c>
      <c r="B3176" s="4">
        <f>(RawData!B3178-RawData!B3177)/RawData!B3177+1</f>
        <v>0.99276817999196465</v>
      </c>
      <c r="C3176" s="4">
        <f>(RawData!C3178-RawData!C3177)/RawData!C3177+1</f>
        <v>0.99513944373133545</v>
      </c>
      <c r="D3176" s="4">
        <f>(RawData!D3178-RawData!D3177)/RawData!D3177+1</f>
        <v>1.0013106905885931</v>
      </c>
      <c r="E3176" s="4">
        <f>(RawData!E3178-RawData!E3177)/RawData!E3177+1</f>
        <v>0.98820750347383046</v>
      </c>
      <c r="F3176" s="4">
        <f>(RawData!F3178-RawData!F3177)/RawData!F3177+1</f>
        <v>0.98898004434589792</v>
      </c>
      <c r="G3176" s="4">
        <f>(RawData!G3178-RawData!G3177)/RawData!G3177+1</f>
        <v>0.99207598156679333</v>
      </c>
      <c r="H3176" s="4">
        <f>(RawData!H3178-RawData!H3177)/RawData!H3177+1</f>
        <v>0.98971976526620176</v>
      </c>
      <c r="I3176" s="4">
        <f>(RawData!I3178-RawData!I3177)/RawData!I3177+1</f>
        <v>0.99303723697932644</v>
      </c>
      <c r="J3176" s="4">
        <f>(RawData!J3178-RawData!J3177)/RawData!J3177+1</f>
        <v>0.99051283948790059</v>
      </c>
      <c r="K3176" s="4">
        <f>(RawData!K3178-RawData!K3177)/RawData!K3177+1</f>
        <v>0.99637658393549067</v>
      </c>
      <c r="L3176" s="4">
        <f>(RawData!L3178-RawData!L3177)/RawData!L3177+1</f>
        <v>0.99107788092723337</v>
      </c>
      <c r="M3176" s="4">
        <f>(RawData!M3178-RawData!M3177)/RawData!M3177+1</f>
        <v>0.98531383691973695</v>
      </c>
      <c r="N3176" s="4">
        <f>(RawData!N3178-RawData!N3177)/RawData!N3177+1</f>
        <v>1.0014693928593759</v>
      </c>
      <c r="O3176" s="4">
        <f>(RawData!O3178-RawData!O3177)/RawData!O3177+1</f>
        <v>0.9908255515540989</v>
      </c>
      <c r="R3176" s="4">
        <f>PRODUCT(B$253:B3176)</f>
        <v>2.6851399076338107</v>
      </c>
      <c r="S3176" s="4">
        <f>PRODUCT(C$253:C3176)</f>
        <v>1.1357492781455443</v>
      </c>
      <c r="T3176" s="4">
        <f>PRODUCT(D$253:D3176)</f>
        <v>1.6820816520934312</v>
      </c>
      <c r="U3176" s="4">
        <f>PRODUCT(E$253:E3176)</f>
        <v>4.6926054634232273</v>
      </c>
      <c r="V3176" s="4">
        <f>PRODUCT(F$253:F3176)</f>
        <v>1.2752458828911237</v>
      </c>
      <c r="W3176" s="4">
        <f>PRODUCT(G$253:G3176)</f>
        <v>3.0018894162929182</v>
      </c>
      <c r="X3176" s="4">
        <f>PRODUCT(H$253:H3176)</f>
        <v>2.6901982315205304</v>
      </c>
      <c r="Y3176" s="4">
        <f>PRODUCT(I$253:I3176)</f>
        <v>3.2196310476853491</v>
      </c>
      <c r="Z3176" s="4">
        <f>PRODUCT(J$253:J3176)</f>
        <v>3.0565882621603095</v>
      </c>
      <c r="AA3176" s="4">
        <f>PRODUCT(K$253:K3176)</f>
        <v>3.407736389684807</v>
      </c>
      <c r="AB3176" s="4">
        <f>PRODUCT(L$253:L3176)</f>
        <v>2.9673365788707384</v>
      </c>
      <c r="AC3176" s="4">
        <f>PRODUCT(M$253:M3176)</f>
        <v>3.1698849630238293</v>
      </c>
      <c r="AD3176" s="4">
        <f>PRODUCT(N$253:N3176)</f>
        <v>2.4544479350241373</v>
      </c>
      <c r="AE3176" s="4">
        <f>PRODUCT(O$253:O3176)</f>
        <v>2.68203581053656</v>
      </c>
      <c r="AG3176" s="21">
        <f t="shared" si="47"/>
        <v>3.4394691658748258</v>
      </c>
    </row>
    <row r="3177" spans="1:33">
      <c r="A3177" s="3">
        <v>41775</v>
      </c>
      <c r="B3177" s="4">
        <f>(RawData!B3179-RawData!B3178)/RawData!B3178+1</f>
        <v>0.99635774989882642</v>
      </c>
      <c r="C3177" s="4">
        <f>(RawData!C3179-RawData!C3178)/RawData!C3178+1</f>
        <v>1.0012446216181643</v>
      </c>
      <c r="D3177" s="4">
        <f>(RawData!D3179-RawData!D3178)/RawData!D3178+1</f>
        <v>0.99906505606992313</v>
      </c>
      <c r="E3177" s="4">
        <f>(RawData!E3179-RawData!E3178)/RawData!E3178+1</f>
        <v>0.99721589471019989</v>
      </c>
      <c r="F3177" s="4">
        <f>(RawData!F3179-RawData!F3178)/RawData!F3178+1</f>
        <v>1.001188260879313</v>
      </c>
      <c r="G3177" s="4">
        <f>(RawData!G3179-RawData!G3178)/RawData!G3178+1</f>
        <v>1.0063836042351799</v>
      </c>
      <c r="H3177" s="4">
        <f>(RawData!H3179-RawData!H3178)/RawData!H3178+1</f>
        <v>1.0034909825236045</v>
      </c>
      <c r="I3177" s="4">
        <f>(RawData!I3179-RawData!I3178)/RawData!I3178+1</f>
        <v>1.0069189189189189</v>
      </c>
      <c r="J3177" s="4">
        <f>(RawData!J3179-RawData!J3178)/RawData!J3178+1</f>
        <v>1.0019126172972326</v>
      </c>
      <c r="K3177" s="4">
        <f>(RawData!K3179-RawData!K3178)/RawData!K3178+1</f>
        <v>1.0026696376019506</v>
      </c>
      <c r="L3177" s="4">
        <f>(RawData!L3179-RawData!L3178)/RawData!L3178+1</f>
        <v>1.0062259864823178</v>
      </c>
      <c r="M3177" s="4">
        <f>(RawData!M3179-RawData!M3178)/RawData!M3178+1</f>
        <v>1.004039487611518</v>
      </c>
      <c r="N3177" s="4">
        <f>(RawData!N3179-RawData!N3178)/RawData!N3178+1</f>
        <v>1.0137046171136017</v>
      </c>
      <c r="O3177" s="4">
        <f>(RawData!O3179-RawData!O3178)/RawData!O3178+1</f>
        <v>1.0037516407885245</v>
      </c>
      <c r="R3177" s="4">
        <f>PRODUCT(B$253:B3177)</f>
        <v>2.6753599565335664</v>
      </c>
      <c r="S3177" s="4">
        <f>PRODUCT(C$253:C3177)</f>
        <v>1.1371628562499387</v>
      </c>
      <c r="T3177" s="4">
        <f>PRODUCT(D$253:D3177)</f>
        <v>1.6805090000629128</v>
      </c>
      <c r="U3177" s="4">
        <f>PRODUCT(E$253:E3177)</f>
        <v>4.6795407557295654</v>
      </c>
      <c r="V3177" s="4">
        <f>PRODUCT(F$253:F3177)</f>
        <v>1.2767612076852681</v>
      </c>
      <c r="W3177" s="4">
        <f>PRODUCT(G$253:G3177)</f>
        <v>3.0210522902843073</v>
      </c>
      <c r="X3177" s="4">
        <f>PRODUCT(H$253:H3177)</f>
        <v>2.6995896665318</v>
      </c>
      <c r="Y3177" s="4">
        <f>PRODUCT(I$253:I3177)</f>
        <v>3.2419074138531183</v>
      </c>
      <c r="Z3177" s="4">
        <f>PRODUCT(J$253:J3177)</f>
        <v>3.0624343457410355</v>
      </c>
      <c r="AA3177" s="4">
        <f>PRODUCT(K$253:K3177)</f>
        <v>3.416833810888245</v>
      </c>
      <c r="AB3177" s="4">
        <f>PRODUCT(L$253:L3177)</f>
        <v>2.9858111762992747</v>
      </c>
      <c r="AC3177" s="4">
        <f>PRODUCT(M$253:M3177)</f>
        <v>3.1826896740619013</v>
      </c>
      <c r="AD3177" s="4">
        <f>PRODUCT(N$253:N3177)</f>
        <v>2.4880852041989137</v>
      </c>
      <c r="AE3177" s="4">
        <f>PRODUCT(O$253:O3177)</f>
        <v>2.6920978454796525</v>
      </c>
      <c r="AG3177" s="21">
        <f t="shared" si="47"/>
        <v>3.4454438523622217</v>
      </c>
    </row>
    <row r="3178" spans="1:33">
      <c r="A3178" s="3">
        <v>41778</v>
      </c>
      <c r="B3178" s="4">
        <f>(RawData!B3180-RawData!B3179)/RawData!B3179+1</f>
        <v>1.0097481722177091</v>
      </c>
      <c r="C3178" s="4">
        <f>(RawData!C3180-RawData!C3179)/RawData!C3179+1</f>
        <v>1.0014511435997482</v>
      </c>
      <c r="D3178" s="4">
        <f>(RawData!D3180-RawData!D3179)/RawData!D3179+1</f>
        <v>0.99944920375183155</v>
      </c>
      <c r="E3178" s="4">
        <f>(RawData!E3180-RawData!E3179)/RawData!E3179+1</f>
        <v>1.0031772889640911</v>
      </c>
      <c r="F3178" s="4">
        <f>(RawData!F3180-RawData!F3179)/RawData!F3179+1</f>
        <v>1.0056207452525976</v>
      </c>
      <c r="G3178" s="4">
        <f>(RawData!G3180-RawData!G3179)/RawData!G3179+1</f>
        <v>1.0083096315040607</v>
      </c>
      <c r="H3178" s="4">
        <f>(RawData!H3180-RawData!H3179)/RawData!H3179+1</f>
        <v>1.0064224700819935</v>
      </c>
      <c r="I3178" s="4">
        <f>(RawData!I3180-RawData!I3179)/RawData!I3179+1</f>
        <v>1.0044479892021227</v>
      </c>
      <c r="J3178" s="4">
        <f>(RawData!J3180-RawData!J3179)/RawData!J3179+1</f>
        <v>1.003922328938734</v>
      </c>
      <c r="K3178" s="4">
        <f>(RawData!K3180-RawData!K3179)/RawData!K3179+1</f>
        <v>0.98438122392502991</v>
      </c>
      <c r="L3178" s="4">
        <f>(RawData!L3180-RawData!L3179)/RawData!L3179+1</f>
        <v>0.99765879762535181</v>
      </c>
      <c r="M3178" s="4">
        <f>(RawData!M3180-RawData!M3179)/RawData!M3179+1</f>
        <v>1.0041738382099827</v>
      </c>
      <c r="N3178" s="4">
        <f>(RawData!N3180-RawData!N3179)/RawData!N3179+1</f>
        <v>0.99639689578713964</v>
      </c>
      <c r="O3178" s="4">
        <f>(RawData!O3180-RawData!O3179)/RawData!O3179+1</f>
        <v>1.003920228792917</v>
      </c>
      <c r="R3178" s="4">
        <f>PRODUCT(B$253:B3178)</f>
        <v>2.7014398261342181</v>
      </c>
      <c r="S3178" s="4">
        <f>PRODUCT(C$253:C3178)</f>
        <v>1.1388130428506571</v>
      </c>
      <c r="T3178" s="4">
        <f>PRODUCT(D$253:D3178)</f>
        <v>1.6795833820106649</v>
      </c>
      <c r="U3178" s="4">
        <f>PRODUCT(E$253:E3178)</f>
        <v>4.6944090089297594</v>
      </c>
      <c r="V3178" s="4">
        <f>PRODUCT(F$253:F3178)</f>
        <v>1.2839375571820659</v>
      </c>
      <c r="W3178" s="4">
        <f>PRODUCT(G$253:G3178)</f>
        <v>3.0461561215710686</v>
      </c>
      <c r="X3178" s="4">
        <f>PRODUCT(H$253:H3178)</f>
        <v>2.7169277003987591</v>
      </c>
      <c r="Y3178" s="4">
        <f>PRODUCT(I$253:I3178)</f>
        <v>3.2563273830242188</v>
      </c>
      <c r="Z3178" s="4">
        <f>PRODUCT(J$253:J3178)</f>
        <v>3.0744462205983085</v>
      </c>
      <c r="AA3178" s="4">
        <f>PRODUCT(K$253:K3178)</f>
        <v>3.3634670487105947</v>
      </c>
      <c r="AB3178" s="4">
        <f>PRODUCT(L$253:L3178)</f>
        <v>2.9788207880830719</v>
      </c>
      <c r="AC3178" s="4">
        <f>PRODUCT(M$253:M3178)</f>
        <v>3.1959737058340183</v>
      </c>
      <c r="AD3178" s="4">
        <f>PRODUCT(N$253:N3178)</f>
        <v>2.4791203739177092</v>
      </c>
      <c r="AE3178" s="4">
        <f>PRODUCT(O$253:O3178)</f>
        <v>2.7026514849668515</v>
      </c>
      <c r="AG3178" s="21">
        <f t="shared" si="47"/>
        <v>3.4384061365305461</v>
      </c>
    </row>
    <row r="3179" spans="1:33">
      <c r="A3179" s="3">
        <v>41779</v>
      </c>
      <c r="B3179" s="4">
        <f>(RawData!B3181-RawData!B3180)/RawData!B3180+1</f>
        <v>0.99798873692679002</v>
      </c>
      <c r="C3179" s="4">
        <f>(RawData!C3181-RawData!C3180)/RawData!C3180+1</f>
        <v>1.0003605681224554</v>
      </c>
      <c r="D3179" s="4">
        <f>(RawData!D3181-RawData!D3180)/RawData!D3180+1</f>
        <v>1.0014285790721191</v>
      </c>
      <c r="E3179" s="4">
        <f>(RawData!E3181-RawData!E3180)/RawData!E3180+1</f>
        <v>0.99759178395397197</v>
      </c>
      <c r="F3179" s="4">
        <f>(RawData!F3181-RawData!F3180)/RawData!F3180+1</f>
        <v>0.99325272229273842</v>
      </c>
      <c r="G3179" s="4">
        <f>(RawData!G3181-RawData!G3180)/RawData!G3180+1</f>
        <v>0.9952019330492724</v>
      </c>
      <c r="H3179" s="4">
        <f>(RawData!H3181-RawData!H3180)/RawData!H3180+1</f>
        <v>0.99377805194528934</v>
      </c>
      <c r="I3179" s="4">
        <f>(RawData!I3181-RawData!I3180)/RawData!I3180+1</f>
        <v>0.99141827510383584</v>
      </c>
      <c r="J3179" s="4">
        <f>(RawData!J3181-RawData!J3180)/RawData!J3180+1</f>
        <v>0.98720938869494168</v>
      </c>
      <c r="K3179" s="4">
        <f>(RawData!K3181-RawData!K3180)/RawData!K3180+1</f>
        <v>1.0001064872002385</v>
      </c>
      <c r="L3179" s="4">
        <f>(RawData!L3181-RawData!L3180)/RawData!L3180+1</f>
        <v>0.99592121804721334</v>
      </c>
      <c r="M3179" s="4">
        <f>(RawData!M3181-RawData!M3180)/RawData!M3180+1</f>
        <v>0.99442944680121692</v>
      </c>
      <c r="N3179" s="4">
        <f>(RawData!N3181-RawData!N3180)/RawData!N3180+1</f>
        <v>0.98337196723844844</v>
      </c>
      <c r="O3179" s="4">
        <f>(RawData!O3181-RawData!O3180)/RawData!O3180+1</f>
        <v>0.99353385046882514</v>
      </c>
      <c r="R3179" s="4">
        <f>PRODUCT(B$253:B3179)</f>
        <v>2.6960065199674155</v>
      </c>
      <c r="S3179" s="4">
        <f>PRODUCT(C$253:C3179)</f>
        <v>1.1392236625313454</v>
      </c>
      <c r="T3179" s="4">
        <f>PRODUCT(D$253:D3179)</f>
        <v>1.6819827996800845</v>
      </c>
      <c r="U3179" s="4">
        <f>PRODUCT(E$253:E3179)</f>
        <v>4.6831038578278363</v>
      </c>
      <c r="V3179" s="4">
        <f>PRODUCT(F$253:F3179)</f>
        <v>1.2752744739249755</v>
      </c>
      <c r="W3179" s="4">
        <f>PRODUCT(G$253:G3179)</f>
        <v>3.0315404605574021</v>
      </c>
      <c r="X3179" s="4">
        <f>PRODUCT(H$253:H3179)</f>
        <v>2.7000231173784734</v>
      </c>
      <c r="Y3179" s="4">
        <f>PRODUCT(I$253:I3179)</f>
        <v>3.2283824772512588</v>
      </c>
      <c r="Z3179" s="4">
        <f>PRODUCT(J$253:J3179)</f>
        <v>3.0351221740123298</v>
      </c>
      <c r="AA3179" s="4">
        <f>PRODUCT(K$253:K3179)</f>
        <v>3.3638252148997063</v>
      </c>
      <c r="AB3179" s="4">
        <f>PRODUCT(L$253:L3179)</f>
        <v>2.9666708276120528</v>
      </c>
      <c r="AC3179" s="4">
        <f>PRODUCT(M$253:M3179)</f>
        <v>3.178170364283758</v>
      </c>
      <c r="AD3179" s="4">
        <f>PRODUCT(N$253:N3179)</f>
        <v>2.4378974791203758</v>
      </c>
      <c r="AE3179" s="4">
        <f>PRODUCT(O$253:O3179)</f>
        <v>2.6851757363344042</v>
      </c>
      <c r="AG3179" s="21">
        <f t="shared" si="47"/>
        <v>3.4284057544295168</v>
      </c>
    </row>
    <row r="3180" spans="1:33">
      <c r="A3180" s="3">
        <v>41780</v>
      </c>
      <c r="B3180" s="4">
        <f>(RawData!B3182-RawData!B3181)/RawData!B3181+1</f>
        <v>1.0008061265618702</v>
      </c>
      <c r="C3180" s="4">
        <f>(RawData!C3182-RawData!C3181)/RawData!C3181+1</f>
        <v>1.0065904005763728</v>
      </c>
      <c r="D3180" s="4">
        <f>(RawData!D3182-RawData!D3181)/RawData!D3181+1</f>
        <v>0.99891005845078695</v>
      </c>
      <c r="E3180" s="4">
        <f>(RawData!E3182-RawData!E3181)/RawData!E3181+1</f>
        <v>1.011328091977344</v>
      </c>
      <c r="F3180" s="4">
        <f>(RawData!F3182-RawData!F3181)/RawData!F3181+1</f>
        <v>1.0077347323110035</v>
      </c>
      <c r="G3180" s="4">
        <f>(RawData!G3182-RawData!G3181)/RawData!G3181+1</f>
        <v>1.0080618505951231</v>
      </c>
      <c r="H3180" s="4">
        <f>(RawData!H3182-RawData!H3181)/RawData!H3181+1</f>
        <v>1.0079304772199449</v>
      </c>
      <c r="I3180" s="4">
        <f>(RawData!I3182-RawData!I3181)/RawData!I3181+1</f>
        <v>1.0119520685087637</v>
      </c>
      <c r="J3180" s="4">
        <f>(RawData!J3182-RawData!J3181)/RawData!J3181+1</f>
        <v>1.0091792819092906</v>
      </c>
      <c r="K3180" s="4">
        <f>(RawData!K3182-RawData!K3181)/RawData!K3181+1</f>
        <v>1.0007027406886859</v>
      </c>
      <c r="L3180" s="4">
        <f>(RawData!L3182-RawData!L3181)/RawData!L3181+1</f>
        <v>1.0064938707958146</v>
      </c>
      <c r="M3180" s="4">
        <f>(RawData!M3182-RawData!M3181)/RawData!M3181+1</f>
        <v>1.0050415822812084</v>
      </c>
      <c r="N3180" s="4">
        <f>(RawData!N3182-RawData!N3181)/RawData!N3181+1</f>
        <v>1.0009114624257471</v>
      </c>
      <c r="O3180" s="4">
        <f>(RawData!O3182-RawData!O3181)/RawData!O3181+1</f>
        <v>1.0082593135054687</v>
      </c>
      <c r="R3180" s="4">
        <f>PRODUCT(B$253:B3180)</f>
        <v>2.6981798424341363</v>
      </c>
      <c r="S3180" s="4">
        <f>PRODUCT(C$253:C3180)</f>
        <v>1.1467316028135095</v>
      </c>
      <c r="T3180" s="4">
        <f>PRODUCT(D$253:D3180)</f>
        <v>1.6801495367416515</v>
      </c>
      <c r="U3180" s="4">
        <f>PRODUCT(E$253:E3180)</f>
        <v>4.7361544890687641</v>
      </c>
      <c r="V3180" s="4">
        <f>PRODUCT(F$253:F3180)</f>
        <v>1.285138380603841</v>
      </c>
      <c r="W3180" s="4">
        <f>PRODUCT(G$253:G3180)</f>
        <v>3.0559802868234867</v>
      </c>
      <c r="X3180" s="4">
        <f>PRODUCT(H$253:H3180)</f>
        <v>2.7214355892041682</v>
      </c>
      <c r="Y3180" s="4">
        <f>PRODUCT(I$253:I3180)</f>
        <v>3.2669683257918583</v>
      </c>
      <c r="Z3180" s="4">
        <f>PRODUCT(J$253:J3180)</f>
        <v>3.0629824160767281</v>
      </c>
      <c r="AA3180" s="4">
        <f>PRODUCT(K$253:K3180)</f>
        <v>3.3661891117478442</v>
      </c>
      <c r="AB3180" s="4">
        <f>PRODUCT(L$253:L3180)</f>
        <v>2.9859360046602781</v>
      </c>
      <c r="AC3180" s="4">
        <f>PRODUCT(M$253:M3180)</f>
        <v>3.1941933716789928</v>
      </c>
      <c r="AD3180" s="4">
        <f>PRODUCT(N$253:N3180)</f>
        <v>2.4401195310704176</v>
      </c>
      <c r="AE3180" s="4">
        <f>PRODUCT(O$253:O3180)</f>
        <v>2.707353444558068</v>
      </c>
      <c r="AG3180" s="21">
        <f t="shared" si="47"/>
        <v>3.4524287986702635</v>
      </c>
    </row>
    <row r="3181" spans="1:33">
      <c r="A3181" s="3">
        <v>41781</v>
      </c>
      <c r="B3181" s="4">
        <f>(RawData!B3183-RawData!B3182)/RawData!B3182+1</f>
        <v>0.99989931534434162</v>
      </c>
      <c r="C3181" s="4">
        <f>(RawData!C3183-RawData!C3182)/RawData!C3182+1</f>
        <v>0.99821470072253193</v>
      </c>
      <c r="D3181" s="4">
        <f>(RawData!D3183-RawData!D3182)/RawData!D3182+1</f>
        <v>0.99923508520448012</v>
      </c>
      <c r="E3181" s="4">
        <f>(RawData!E3183-RawData!E3182)/RawData!E3182+1</f>
        <v>0.9983746180352383</v>
      </c>
      <c r="F3181" s="4">
        <f>(RawData!F3183-RawData!F3182)/RawData!F3182+1</f>
        <v>1.0038043115530935</v>
      </c>
      <c r="G3181" s="4">
        <f>(RawData!G3183-RawData!G3182)/RawData!G3182+1</f>
        <v>1.0011010818099715</v>
      </c>
      <c r="H3181" s="4">
        <f>(RawData!H3183-RawData!H3182)/RawData!H3182+1</f>
        <v>1.0059249506254115</v>
      </c>
      <c r="I3181" s="4">
        <f>(RawData!I3183-RawData!I3182)/RawData!I3182+1</f>
        <v>1.0047943746004688</v>
      </c>
      <c r="J3181" s="4">
        <f>(RawData!J3183-RawData!J3182)/RawData!J3182+1</f>
        <v>1.0022366694500775</v>
      </c>
      <c r="K3181" s="4">
        <f>(RawData!K3183-RawData!K3182)/RawData!K3182+1</f>
        <v>1.0081503234593121</v>
      </c>
      <c r="L3181" s="4">
        <f>(RawData!L3183-RawData!L3182)/RawData!L3182+1</f>
        <v>0.99828597706274991</v>
      </c>
      <c r="M3181" s="4">
        <f>(RawData!M3183-RawData!M3182)/RawData!M3182+1</f>
        <v>1.0019079060195506</v>
      </c>
      <c r="N3181" s="4">
        <f>(RawData!N3183-RawData!N3182)/RawData!N3182+1</f>
        <v>1.0047729699177292</v>
      </c>
      <c r="O3181" s="4">
        <f>(RawData!O3183-RawData!O3182)/RawData!O3182+1</f>
        <v>1.0025011348826312</v>
      </c>
      <c r="R3181" s="4">
        <f>PRODUCT(B$253:B3181)</f>
        <v>2.6979081771257967</v>
      </c>
      <c r="S3181" s="4">
        <f>PRODUCT(C$253:C3181)</f>
        <v>1.1446843437115568</v>
      </c>
      <c r="T3181" s="4">
        <f>PRODUCT(D$253:D3181)</f>
        <v>1.6788643655023119</v>
      </c>
      <c r="U3181" s="4">
        <f>PRODUCT(E$253:E3181)</f>
        <v>4.7284564289799063</v>
      </c>
      <c r="V3181" s="4">
        <f>PRODUCT(F$253:F3181)</f>
        <v>1.290027447392496</v>
      </c>
      <c r="W3181" s="4">
        <f>PRODUCT(G$253:G3181)</f>
        <v>3.0593451711289394</v>
      </c>
      <c r="X3181" s="4">
        <f>PRODUCT(H$253:H3181)</f>
        <v>2.7375599607004406</v>
      </c>
      <c r="Y3181" s="4">
        <f>PRODUCT(I$253:I3181)</f>
        <v>3.2826313957535711</v>
      </c>
      <c r="Z3181" s="4">
        <f>PRODUCT(J$253:J3181)</f>
        <v>3.0698332952728915</v>
      </c>
      <c r="AA3181" s="4">
        <f>PRODUCT(K$253:K3181)</f>
        <v>3.3936246418338034</v>
      </c>
      <c r="AB3181" s="4">
        <f>PRODUCT(L$253:L3181)</f>
        <v>2.9808180418591297</v>
      </c>
      <c r="AC3181" s="4">
        <f>PRODUCT(M$253:M3181)</f>
        <v>3.2002875924404277</v>
      </c>
      <c r="AD3181" s="4">
        <f>PRODUCT(N$253:N3181)</f>
        <v>2.4517661481878803</v>
      </c>
      <c r="AE3181" s="4">
        <f>PRODUCT(O$253:O3181)</f>
        <v>2.7141249006978638</v>
      </c>
      <c r="AG3181" s="21">
        <f t="shared" si="47"/>
        <v>3.4601147683433195</v>
      </c>
    </row>
    <row r="3182" spans="1:33">
      <c r="A3182" s="3">
        <v>41782</v>
      </c>
      <c r="B3182" s="4">
        <f>(RawData!B3184-RawData!B3183)/RawData!B3183+1</f>
        <v>0.99919444164736682</v>
      </c>
      <c r="C3182" s="4">
        <f>(RawData!C3184-RawData!C3183)/RawData!C3183+1</f>
        <v>1.0018750091822193</v>
      </c>
      <c r="D3182" s="4">
        <f>(RawData!D3184-RawData!D3183)/RawData!D3183+1</f>
        <v>1.0010224335331219</v>
      </c>
      <c r="E3182" s="4">
        <f>(RawData!E3184-RawData!E3183)/RawData!E3183+1</f>
        <v>0.99876269861943201</v>
      </c>
      <c r="F3182" s="4">
        <f>(RawData!F3184-RawData!F3183)/RawData!F3183+1</f>
        <v>1.002482269503546</v>
      </c>
      <c r="G3182" s="4">
        <f>(RawData!G3184-RawData!G3183)/RawData!G3183+1</f>
        <v>1.0096865861933699</v>
      </c>
      <c r="H3182" s="4">
        <f>(RawData!H3184-RawData!H3183)/RawData!H3183+1</f>
        <v>1.0008022293531498</v>
      </c>
      <c r="I3182" s="4">
        <f>(RawData!I3184-RawData!I3183)/RawData!I3183+1</f>
        <v>1.0084069254888894</v>
      </c>
      <c r="J3182" s="4">
        <f>(RawData!J3184-RawData!J3183)/RawData!J3183+1</f>
        <v>1.0061147975124229</v>
      </c>
      <c r="K3182" s="4">
        <f>(RawData!K3184-RawData!K3183)/RawData!K3183+1</f>
        <v>0.9976569920844327</v>
      </c>
      <c r="L3182" s="4">
        <f>(RawData!L3184-RawData!L3183)/RawData!L3183+1</f>
        <v>1.0013540299840866</v>
      </c>
      <c r="M3182" s="4">
        <f>(RawData!M3184-RawData!M3183)/RawData!M3183+1</f>
        <v>1.008515736996384</v>
      </c>
      <c r="N3182" s="4">
        <f>(RawData!N3184-RawData!N3183)/RawData!N3183+1</f>
        <v>1.0024376523532721</v>
      </c>
      <c r="O3182" s="4">
        <f>(RawData!O3184-RawData!O3183)/RawData!O3183+1</f>
        <v>1.0042623846403291</v>
      </c>
      <c r="R3182" s="4">
        <f>PRODUCT(B$253:B3182)</f>
        <v>2.6957348546590758</v>
      </c>
      <c r="S3182" s="4">
        <f>PRODUCT(C$253:C3182)</f>
        <v>1.1468306373667587</v>
      </c>
      <c r="T3182" s="4">
        <f>PRODUCT(D$253:D3182)</f>
        <v>1.6805808927271648</v>
      </c>
      <c r="U3182" s="4">
        <f>PRODUCT(E$253:E3182)</f>
        <v>4.722605903312374</v>
      </c>
      <c r="V3182" s="4">
        <f>PRODUCT(F$253:F3182)</f>
        <v>1.2932296431838957</v>
      </c>
      <c r="W3182" s="4">
        <f>PRODUCT(G$253:G3182)</f>
        <v>3.0889797818243498</v>
      </c>
      <c r="X3182" s="4">
        <f>PRODUCT(H$253:H3182)</f>
        <v>2.7397561116569222</v>
      </c>
      <c r="Y3182" s="4">
        <f>PRODUCT(I$253:I3182)</f>
        <v>3.3102282333051605</v>
      </c>
      <c r="Z3182" s="4">
        <f>PRODUCT(J$253:J3182)</f>
        <v>3.0886047042703795</v>
      </c>
      <c r="AA3182" s="4">
        <f>PRODUCT(K$253:K3182)</f>
        <v>3.3856733524355227</v>
      </c>
      <c r="AB3182" s="4">
        <f>PRODUCT(L$253:L3182)</f>
        <v>2.9848541588649131</v>
      </c>
      <c r="AC3182" s="4">
        <f>PRODUCT(M$253:M3182)</f>
        <v>3.2275403998904411</v>
      </c>
      <c r="AD3182" s="4">
        <f>PRODUCT(N$253:N3182)</f>
        <v>2.4577427017086833</v>
      </c>
      <c r="AE3182" s="4">
        <f>PRODUCT(O$253:O3182)</f>
        <v>2.7256935449865334</v>
      </c>
      <c r="AG3182" s="21">
        <f t="shared" si="47"/>
        <v>3.4582223815674329</v>
      </c>
    </row>
    <row r="3183" spans="1:33">
      <c r="A3183" s="3">
        <v>41786</v>
      </c>
      <c r="B3183" s="4">
        <f>(RawData!B3185-RawData!B3184)/RawData!B3184+1</f>
        <v>0.99465887332459946</v>
      </c>
      <c r="C3183" s="4">
        <f>(RawData!C3185-RawData!C3184)/RawData!C3184+1</f>
        <v>0.9954985422503011</v>
      </c>
      <c r="D3183" s="4">
        <f>(RawData!D3185-RawData!D3184)/RawData!D3184+1</f>
        <v>1.001245976151008</v>
      </c>
      <c r="E3183" s="4">
        <f>(RawData!E3185-RawData!E3184)/RawData!E3184+1</f>
        <v>1.0022820629849385</v>
      </c>
      <c r="F3183" s="4">
        <f>(RawData!F3185-RawData!F3184)/RawData!F3184+1</f>
        <v>1.0097939511850018</v>
      </c>
      <c r="G3183" s="4">
        <f>(RawData!G3185-RawData!G3184)/RawData!G3184+1</f>
        <v>1.009973250144792</v>
      </c>
      <c r="H3183" s="4">
        <f>(RawData!H3185-RawData!H3184)/RawData!H3184+1</f>
        <v>1.0056427456440113</v>
      </c>
      <c r="I3183" s="4">
        <f>(RawData!I3185-RawData!I3184)/RawData!I3184+1</f>
        <v>1.0050021029862404</v>
      </c>
      <c r="J3183" s="4">
        <f>(RawData!J3185-RawData!J3184)/RawData!J3184+1</f>
        <v>1.0047615526802218</v>
      </c>
      <c r="K3183" s="4">
        <f>(RawData!K3185-RawData!K3184)/RawData!K3184+1</f>
        <v>1.0081457345971565</v>
      </c>
      <c r="L3183" s="4">
        <f>(RawData!L3185-RawData!L3184)/RawData!L3184+1</f>
        <v>1.0027880393113542</v>
      </c>
      <c r="M3183" s="4">
        <f>(RawData!M3185-RawData!M3184)/RawData!M3184+1</f>
        <v>1.000063646971465</v>
      </c>
      <c r="N3183" s="4">
        <f>(RawData!N3185-RawData!N3184)/RawData!N3184+1</f>
        <v>0.99753709938895141</v>
      </c>
      <c r="O3183" s="4">
        <f>(RawData!O3185-RawData!O3184)/RawData!O3184+1</f>
        <v>1.0059954384772007</v>
      </c>
      <c r="R3183" s="4">
        <f>PRODUCT(B$253:B3183)</f>
        <v>2.6813365933170492</v>
      </c>
      <c r="S3183" s="4">
        <f>PRODUCT(C$253:C3183)</f>
        <v>1.1416682277065919</v>
      </c>
      <c r="T3183" s="4">
        <f>PRODUCT(D$253:D3183)</f>
        <v>1.6826748564393426</v>
      </c>
      <c r="U3183" s="4">
        <f>PRODUCT(E$253:E3183)</f>
        <v>4.7333831874367753</v>
      </c>
      <c r="V3183" s="4">
        <f>PRODUCT(F$253:F3183)</f>
        <v>1.305895471180236</v>
      </c>
      <c r="W3183" s="4">
        <f>PRODUCT(G$253:G3183)</f>
        <v>3.1197869498806892</v>
      </c>
      <c r="X3183" s="4">
        <f>PRODUCT(H$253:H3183)</f>
        <v>2.7552158585216278</v>
      </c>
      <c r="Y3183" s="4">
        <f>PRODUCT(I$253:I3183)</f>
        <v>3.3267863358361134</v>
      </c>
      <c r="Z3183" s="4">
        <f>PRODUCT(J$253:J3183)</f>
        <v>3.1033112582781439</v>
      </c>
      <c r="AA3183" s="4">
        <f>PRODUCT(K$253:K3183)</f>
        <v>3.4132521489971275</v>
      </c>
      <c r="AB3183" s="4">
        <f>PRODUCT(L$253:L3183)</f>
        <v>2.9931760495984876</v>
      </c>
      <c r="AC3183" s="4">
        <f>PRODUCT(M$253:M3183)</f>
        <v>3.2277458230621749</v>
      </c>
      <c r="AD3183" s="4">
        <f>PRODUCT(N$253:N3183)</f>
        <v>2.4516895257068447</v>
      </c>
      <c r="AE3183" s="4">
        <f>PRODUCT(O$253:O3183)</f>
        <v>2.7420352729432032</v>
      </c>
      <c r="AG3183" s="21">
        <f t="shared" si="47"/>
        <v>3.4737568111385042</v>
      </c>
    </row>
    <row r="3184" spans="1:33">
      <c r="A3184" s="3">
        <v>41787</v>
      </c>
      <c r="B3184" s="4">
        <f>(RawData!B3186-RawData!B3185)/RawData!B3185+1</f>
        <v>1</v>
      </c>
      <c r="C3184" s="4">
        <f>(RawData!C3186-RawData!C3185)/RawData!C3185+1</f>
        <v>0.99602627978730174</v>
      </c>
      <c r="D3184" s="4">
        <f>(RawData!D3186-RawData!D3185)/RawData!D3185+1</f>
        <v>1.0036849973731996</v>
      </c>
      <c r="E3184" s="4">
        <f>(RawData!E3186-RawData!E3185)/RawData!E3185+1</f>
        <v>1.0013289468792983</v>
      </c>
      <c r="F3184" s="4">
        <f>(RawData!F3186-RawData!F3185)/RawData!F3185+1</f>
        <v>0.9977230432402846</v>
      </c>
      <c r="G3184" s="4">
        <f>(RawData!G3186-RawData!G3185)/RawData!G3185+1</f>
        <v>0.99675491723857323</v>
      </c>
      <c r="H3184" s="4">
        <f>(RawData!H3186-RawData!H3185)/RawData!H3185+1</f>
        <v>0.99721019014756618</v>
      </c>
      <c r="I3184" s="4">
        <f>(RawData!I3186-RawData!I3185)/RawData!I3185+1</f>
        <v>0.99899858007622755</v>
      </c>
      <c r="J3184" s="4">
        <f>(RawData!J3186-RawData!J3185)/RawData!J3185+1</f>
        <v>1.0012951270843451</v>
      </c>
      <c r="K3184" s="4">
        <f>(RawData!K3186-RawData!K3185)/RawData!K3185+1</f>
        <v>1.0060232114000294</v>
      </c>
      <c r="L3184" s="4">
        <f>(RawData!L3186-RawData!L3185)/RawData!L3185+1</f>
        <v>0.9992632237436575</v>
      </c>
      <c r="M3184" s="4">
        <f>(RawData!M3186-RawData!M3185)/RawData!M3185+1</f>
        <v>1.0004879290593576</v>
      </c>
      <c r="N3184" s="4">
        <f>(RawData!N3186-RawData!N3185)/RawData!N3185+1</f>
        <v>1.0041878926149326</v>
      </c>
      <c r="O3184" s="4">
        <f>(RawData!O3186-RawData!O3185)/RawData!O3185+1</f>
        <v>0.99904285186883468</v>
      </c>
      <c r="R3184" s="4">
        <f>PRODUCT(B$253:B3184)</f>
        <v>2.6813365933170492</v>
      </c>
      <c r="S3184" s="4">
        <f>PRODUCT(C$253:C3184)</f>
        <v>1.1371315575939589</v>
      </c>
      <c r="T3184" s="4">
        <f>PRODUCT(D$253:D3184)</f>
        <v>1.6888755088652705</v>
      </c>
      <c r="U3184" s="4">
        <f>PRODUCT(E$253:E3184)</f>
        <v>4.7396736022522425</v>
      </c>
      <c r="V3184" s="4">
        <f>PRODUCT(F$253:F3184)</f>
        <v>1.3029220036596505</v>
      </c>
      <c r="W3184" s="4">
        <f>PRODUCT(G$253:G3184)</f>
        <v>3.1096629830303071</v>
      </c>
      <c r="X3184" s="4">
        <f>PRODUCT(H$253:H3184)</f>
        <v>2.7475293301739421</v>
      </c>
      <c r="Y3184" s="4">
        <f>PRODUCT(I$253:I3184)</f>
        <v>3.3234548257172731</v>
      </c>
      <c r="Z3184" s="4">
        <f>PRODUCT(J$253:J3184)</f>
        <v>3.1073304407398932</v>
      </c>
      <c r="AA3184" s="4">
        <f>PRODUCT(K$253:K3184)</f>
        <v>3.4338108882521419</v>
      </c>
      <c r="AB3184" s="4">
        <f>PRODUCT(L$253:L3184)</f>
        <v>2.9909707485540906</v>
      </c>
      <c r="AC3184" s="4">
        <f>PRODUCT(M$253:M3184)</f>
        <v>3.229320734045467</v>
      </c>
      <c r="AD3184" s="4">
        <f>PRODUCT(N$253:N3184)</f>
        <v>2.4619569381656601</v>
      </c>
      <c r="AE3184" s="4">
        <f>PRODUCT(O$253:O3184)</f>
        <v>2.7394107390061162</v>
      </c>
      <c r="AG3184" s="21">
        <f t="shared" si="47"/>
        <v>3.4779961423081041</v>
      </c>
    </row>
    <row r="3185" spans="1:33">
      <c r="A3185" s="3">
        <v>41788</v>
      </c>
      <c r="B3185" s="4">
        <f>(RawData!B3187-RawData!B3186)/RawData!B3186+1</f>
        <v>0.99979736575481259</v>
      </c>
      <c r="C3185" s="4">
        <f>(RawData!C3187-RawData!C3186)/RawData!C3186+1</f>
        <v>1.0021842725801284</v>
      </c>
      <c r="D3185" s="4">
        <f>(RawData!D3187-RawData!D3186)/RawData!D3186+1</f>
        <v>0.99910074335002375</v>
      </c>
      <c r="E3185" s="4">
        <f>(RawData!E3187-RawData!E3186)/RawData!E3186+1</f>
        <v>1.0072391806732437</v>
      </c>
      <c r="F3185" s="4">
        <f>(RawData!F3187-RawData!F3186)/RawData!F3186+1</f>
        <v>1.0023699282438394</v>
      </c>
      <c r="G3185" s="4">
        <f>(RawData!G3187-RawData!G3186)/RawData!G3186+1</f>
        <v>1.0065597142959981</v>
      </c>
      <c r="H3185" s="4">
        <f>(RawData!H3187-RawData!H3186)/RawData!H3186+1</f>
        <v>1.0076040428687119</v>
      </c>
      <c r="I3185" s="4">
        <f>(RawData!I3187-RawData!I3186)/RawData!I3186+1</f>
        <v>1.0043238876088452</v>
      </c>
      <c r="J3185" s="4">
        <f>(RawData!J3187-RawData!J3186)/RawData!J3186+1</f>
        <v>1.0036598809436319</v>
      </c>
      <c r="K3185" s="4">
        <f>(RawData!K3187-RawData!K3186)/RawData!K3186+1</f>
        <v>1.0018357810413885</v>
      </c>
      <c r="L3185" s="4">
        <f>(RawData!L3187-RawData!L3186)/RawData!L3186+1</f>
        <v>1.0081522495200466</v>
      </c>
      <c r="M3185" s="4">
        <f>(RawData!M3187-RawData!M3186)/RawData!M3186+1</f>
        <v>1.0102203091537498</v>
      </c>
      <c r="N3185" s="4">
        <f>(RawData!N3187-RawData!N3186)/RawData!N3186+1</f>
        <v>0.99984438704055267</v>
      </c>
      <c r="O3185" s="4">
        <f>(RawData!O3187-RawData!O3186)/RawData!O3186+1</f>
        <v>1.005493736555068</v>
      </c>
      <c r="R3185" s="4">
        <f>PRODUCT(B$253:B3185)</f>
        <v>2.680793262700369</v>
      </c>
      <c r="S3185" s="4">
        <f>PRODUCT(C$253:C3185)</f>
        <v>1.1396153628752101</v>
      </c>
      <c r="T3185" s="4">
        <f>PRODUCT(D$253:D3185)</f>
        <v>1.6873567763329413</v>
      </c>
      <c r="U3185" s="4">
        <f>PRODUCT(E$253:E3185)</f>
        <v>4.7739849557911507</v>
      </c>
      <c r="V3185" s="4">
        <f>PRODUCT(F$253:F3185)</f>
        <v>1.3060098353156433</v>
      </c>
      <c r="W3185" s="4">
        <f>PRODUCT(G$253:G3185)</f>
        <v>3.1300614837558269</v>
      </c>
      <c r="X3185" s="4">
        <f>PRODUCT(H$253:H3185)</f>
        <v>2.7684216609836279</v>
      </c>
      <c r="Y3185" s="4">
        <f>PRODUCT(I$253:I3185)</f>
        <v>3.3378250708567485</v>
      </c>
      <c r="Z3185" s="4">
        <f>PRODUCT(J$253:J3185)</f>
        <v>3.1187029002055242</v>
      </c>
      <c r="AA3185" s="4">
        <f>PRODUCT(K$253:K3185)</f>
        <v>3.4401146131805085</v>
      </c>
      <c r="AB3185" s="4">
        <f>PRODUCT(L$253:L3185)</f>
        <v>3.0153538884034639</v>
      </c>
      <c r="AC3185" s="4">
        <f>PRODUCT(M$253:M3185)</f>
        <v>3.2623253903040261</v>
      </c>
      <c r="AD3185" s="4">
        <f>PRODUCT(N$253:N3185)</f>
        <v>2.4615738257604804</v>
      </c>
      <c r="AE3185" s="4">
        <f>PRODUCT(O$253:O3185)</f>
        <v>2.75446033992234</v>
      </c>
      <c r="AG3185" s="21">
        <f t="shared" si="47"/>
        <v>3.4994687795896877</v>
      </c>
    </row>
    <row r="3186" spans="1:33">
      <c r="A3186" s="3">
        <v>41789</v>
      </c>
      <c r="B3186" s="4">
        <f>(RawData!B3188-RawData!B3187)/RawData!B3187+1</f>
        <v>0.99665585731657869</v>
      </c>
      <c r="C3186" s="4">
        <f>(RawData!C3188-RawData!C3187)/RawData!C3187+1</f>
        <v>0.99292160766571691</v>
      </c>
      <c r="D3186" s="4">
        <f>(RawData!D3188-RawData!D3187)/RawData!D3187+1</f>
        <v>0.99967512409194514</v>
      </c>
      <c r="E3186" s="4">
        <f>(RawData!E3188-RawData!E3187)/RawData!E3187+1</f>
        <v>0.99884821288711567</v>
      </c>
      <c r="F3186" s="4">
        <f>(RawData!F3188-RawData!F3187)/RawData!F3187+1</f>
        <v>1.0021672978830534</v>
      </c>
      <c r="G3186" s="4">
        <f>(RawData!G3188-RawData!G3187)/RawData!G3187+1</f>
        <v>1.0007201340541958</v>
      </c>
      <c r="H3186" s="4">
        <f>(RawData!H3188-RawData!H3187)/RawData!H3187+1</f>
        <v>1.0025990564068306</v>
      </c>
      <c r="I3186" s="4">
        <f>(RawData!I3188-RawData!I3187)/RawData!I3187+1</f>
        <v>1.0009236223874149</v>
      </c>
      <c r="J3186" s="4">
        <f>(RawData!J3188-RawData!J3187)/RawData!J3187+1</f>
        <v>1.0003954074160857</v>
      </c>
      <c r="K3186" s="4">
        <f>(RawData!K3188-RawData!K3187)/RawData!K3187+1</f>
        <v>1.0075587206396801</v>
      </c>
      <c r="L3186" s="4">
        <f>(RawData!L3188-RawData!L3187)/RawData!L3187+1</f>
        <v>1.0071893801401999</v>
      </c>
      <c r="M3186" s="4">
        <f>(RawData!M3188-RawData!M3187)/RawData!M3187+1</f>
        <v>0.99966416892303167</v>
      </c>
      <c r="N3186" s="4">
        <f>(RawData!N3188-RawData!N3187)/RawData!N3187+1</f>
        <v>1.0031749984436282</v>
      </c>
      <c r="O3186" s="4">
        <f>(RawData!O3188-RawData!O3187)/RawData!O3187+1</f>
        <v>1.0018509380962117</v>
      </c>
      <c r="R3186" s="4">
        <f>PRODUCT(B$253:B3186)</f>
        <v>2.6718283075251446</v>
      </c>
      <c r="S3186" s="4">
        <f>PRODUCT(C$253:C3186)</f>
        <v>1.1315487182266031</v>
      </c>
      <c r="T3186" s="4">
        <f>PRODUCT(D$253:D3186)</f>
        <v>1.6868085947680176</v>
      </c>
      <c r="U3186" s="4">
        <f>PRODUCT(E$253:E3186)</f>
        <v>4.7684863414419665</v>
      </c>
      <c r="V3186" s="4">
        <f>PRODUCT(F$253:F3186)</f>
        <v>1.3088403476669697</v>
      </c>
      <c r="W3186" s="4">
        <f>PRODUCT(G$253:G3186)</f>
        <v>3.1323155476220061</v>
      </c>
      <c r="X3186" s="4">
        <f>PRODUCT(H$253:H3186)</f>
        <v>2.7756169450384158</v>
      </c>
      <c r="Y3186" s="4">
        <f>PRODUCT(I$253:I3186)</f>
        <v>3.3409079608174665</v>
      </c>
      <c r="Z3186" s="4">
        <f>PRODUCT(J$253:J3186)</f>
        <v>3.1199360584608336</v>
      </c>
      <c r="AA3186" s="4">
        <f>PRODUCT(K$253:K3186)</f>
        <v>3.4661174785100211</v>
      </c>
      <c r="AB3186" s="4">
        <f>PRODUCT(L$253:L3186)</f>
        <v>3.0370324137644262</v>
      </c>
      <c r="AC3186" s="4">
        <f>PRODUCT(M$253:M3186)</f>
        <v>3.261229800054779</v>
      </c>
      <c r="AD3186" s="4">
        <f>PRODUCT(N$253:N3186)</f>
        <v>2.469389318826146</v>
      </c>
      <c r="AE3186" s="4">
        <f>PRODUCT(O$253:O3186)</f>
        <v>2.7595586755000063</v>
      </c>
      <c r="AG3186" s="21">
        <f t="shared" si="47"/>
        <v>3.5118132946887073</v>
      </c>
    </row>
    <row r="3187" spans="1:33">
      <c r="A3187" s="3">
        <v>41792</v>
      </c>
      <c r="B3187" s="4">
        <f>(RawData!B3189-RawData!B3188)/RawData!B3188+1</f>
        <v>0.99806812404677181</v>
      </c>
      <c r="C3187" s="4">
        <f>(RawData!C3189-RawData!C3188)/RawData!C3188+1</f>
        <v>0.99819508072802821</v>
      </c>
      <c r="D3187" s="4">
        <f>(RawData!D3189-RawData!D3188)/RawData!D3188+1</f>
        <v>0.99680878835181108</v>
      </c>
      <c r="E3187" s="4">
        <f>(RawData!E3189-RawData!E3188)/RawData!E3188+1</f>
        <v>0.9979705171491301</v>
      </c>
      <c r="F3187" s="4">
        <f>(RawData!F3189-RawData!F3188)/RawData!F3188+1</f>
        <v>1.0027087247149287</v>
      </c>
      <c r="G3187" s="4">
        <f>(RawData!G3189-RawData!G3188)/RawData!G3188+1</f>
        <v>0.99844648057519358</v>
      </c>
      <c r="H3187" s="4">
        <f>(RawData!H3189-RawData!H3188)/RawData!H3188+1</f>
        <v>1.0016761579544626</v>
      </c>
      <c r="I3187" s="4">
        <f>(RawData!I3189-RawData!I3188)/RawData!I3188+1</f>
        <v>1.0031850451710844</v>
      </c>
      <c r="J3187" s="4">
        <f>(RawData!J3189-RawData!J3188)/RawData!J3188+1</f>
        <v>1.0037475662777591</v>
      </c>
      <c r="K3187" s="4">
        <f>(RawData!K3189-RawData!K3188)/RawData!K3188+1</f>
        <v>0.99950399900799802</v>
      </c>
      <c r="L3187" s="4">
        <f>(RawData!L3189-RawData!L3188)/RawData!L3188+1</f>
        <v>0.99747907218895993</v>
      </c>
      <c r="M3187" s="4">
        <f>(RawData!M3189-RawData!M3188)/RawData!M3188+1</f>
        <v>1.0040313267684298</v>
      </c>
      <c r="N3187" s="4">
        <f>(RawData!N3189-RawData!N3188)/RawData!N3188+1</f>
        <v>1.0002792602705723</v>
      </c>
      <c r="O3187" s="4">
        <f>(RawData!O3189-RawData!O3188)/RawData!O3188+1</f>
        <v>1.0008188685425641</v>
      </c>
      <c r="R3187" s="4">
        <f>PRODUCT(B$253:B3187)</f>
        <v>2.6666666666666825</v>
      </c>
      <c r="S3187" s="4">
        <f>PRODUCT(C$253:C3187)</f>
        <v>1.1295063641379008</v>
      </c>
      <c r="T3187" s="4">
        <f>PRODUCT(D$253:D3187)</f>
        <v>1.6814256315321288</v>
      </c>
      <c r="U3187" s="4">
        <f>PRODUCT(E$253:E3187)</f>
        <v>4.7588087801874028</v>
      </c>
      <c r="V3187" s="4">
        <f>PRODUCT(F$253:F3187)</f>
        <v>1.3123856358645911</v>
      </c>
      <c r="W3187" s="4">
        <f>PRODUCT(G$253:G3187)</f>
        <v>3.1274494345741521</v>
      </c>
      <c r="X3187" s="4">
        <f>PRODUCT(H$253:H3187)</f>
        <v>2.7802693174593833</v>
      </c>
      <c r="Y3187" s="4">
        <f>PRODUCT(I$253:I3187)</f>
        <v>3.3515489035851056</v>
      </c>
      <c r="Z3187" s="4">
        <f>PRODUCT(J$253:J3187)</f>
        <v>3.1316282256222858</v>
      </c>
      <c r="AA3187" s="4">
        <f>PRODUCT(K$253:K3187)</f>
        <v>3.4643982808022846</v>
      </c>
      <c r="AB3187" s="4">
        <f>PRODUCT(L$253:L3187)</f>
        <v>3.0293762742895374</v>
      </c>
      <c r="AC3187" s="4">
        <f>PRODUCT(M$253:M3187)</f>
        <v>3.2743768830457407</v>
      </c>
      <c r="AD3187" s="4">
        <f>PRODUCT(N$253:N3187)</f>
        <v>2.4700789211554697</v>
      </c>
      <c r="AE3187" s="4">
        <f>PRODUCT(O$253:O3187)</f>
        <v>2.761818391290733</v>
      </c>
      <c r="AG3187" s="21">
        <f t="shared" si="47"/>
        <v>3.5082131631846525</v>
      </c>
    </row>
    <row r="3188" spans="1:33">
      <c r="A3188" s="3">
        <v>41793</v>
      </c>
      <c r="B3188" s="4">
        <f>(RawData!B3190-RawData!B3189)/RawData!B3189+1</f>
        <v>0.99572127139364297</v>
      </c>
      <c r="C3188" s="4">
        <f>(RawData!C3190-RawData!C3189)/RawData!C3189+1</f>
        <v>0.99868005130077908</v>
      </c>
      <c r="D3188" s="4">
        <f>(RawData!D3190-RawData!D3189)/RawData!D3189+1</f>
        <v>0.9975254403967847</v>
      </c>
      <c r="E3188" s="4">
        <f>(RawData!E3190-RawData!E3189)/RawData!E3189+1</f>
        <v>1.0033184818176777</v>
      </c>
      <c r="F3188" s="4">
        <f>(RawData!F3190-RawData!F3189)/RawData!F3189+1</f>
        <v>1.0010021349832252</v>
      </c>
      <c r="G3188" s="4">
        <f>(RawData!G3190-RawData!G3189)/RawData!G3189+1</f>
        <v>0.99901426104798785</v>
      </c>
      <c r="H3188" s="4">
        <f>(RawData!H3190-RawData!H3189)/RawData!H3189+1</f>
        <v>1.00190201010248</v>
      </c>
      <c r="I3188" s="4">
        <f>(RawData!I3190-RawData!I3189)/RawData!I3189+1</f>
        <v>0.99842736970164536</v>
      </c>
      <c r="J3188" s="4">
        <f>(RawData!J3190-RawData!J3189)/RawData!J3189+1</f>
        <v>0.99845406682514926</v>
      </c>
      <c r="K3188" s="4">
        <f>(RawData!K3190-RawData!K3189)/RawData!K3189+1</f>
        <v>1.0031842524243741</v>
      </c>
      <c r="L3188" s="4">
        <f>(RawData!L3190-RawData!L3189)/RawData!L3189+1</f>
        <v>0.99662111118741858</v>
      </c>
      <c r="M3188" s="4">
        <f>(RawData!M3190-RawData!M3189)/RawData!M3189+1</f>
        <v>0.99769965913130754</v>
      </c>
      <c r="N3188" s="4">
        <f>(RawData!N3190-RawData!N3189)/RawData!N3189+1</f>
        <v>0.99044576108198656</v>
      </c>
      <c r="O3188" s="4">
        <f>(RawData!O3190-RawData!O3189)/RawData!O3189+1</f>
        <v>0.99967273780763155</v>
      </c>
      <c r="R3188" s="4">
        <f>PRODUCT(B$253:B3188)</f>
        <v>2.6552567237163971</v>
      </c>
      <c r="S3188" s="4">
        <f>PRODUCT(C$253:C3188)</f>
        <v>1.1280154736817953</v>
      </c>
      <c r="T3188" s="4">
        <f>PRODUCT(D$253:D3188)</f>
        <v>1.6772648435885287</v>
      </c>
      <c r="U3188" s="4">
        <f>PRODUCT(E$253:E3188)</f>
        <v>4.7746008005982601</v>
      </c>
      <c r="V3188" s="4">
        <f>PRODUCT(F$253:F3188)</f>
        <v>1.3137008234217733</v>
      </c>
      <c r="W3188" s="4">
        <f>PRODUCT(G$253:G3188)</f>
        <v>3.1243665858460439</v>
      </c>
      <c r="X3188" s="4">
        <f>PRODUCT(H$253:H3188)</f>
        <v>2.7855574177888065</v>
      </c>
      <c r="Y3188" s="4">
        <f>PRODUCT(I$253:I3188)</f>
        <v>3.3462781562329105</v>
      </c>
      <c r="Z3188" s="4">
        <f>PRODUCT(J$253:J3188)</f>
        <v>3.1267869376569974</v>
      </c>
      <c r="AA3188" s="4">
        <f>PRODUCT(K$253:K3188)</f>
        <v>3.475429799426927</v>
      </c>
      <c r="AB3188" s="4">
        <f>PRODUCT(L$253:L3188)</f>
        <v>3.019140348687241</v>
      </c>
      <c r="AC3188" s="4">
        <f>PRODUCT(M$253:M3188)</f>
        <v>3.2668447000821685</v>
      </c>
      <c r="AD3188" s="4">
        <f>PRODUCT(N$253:N3188)</f>
        <v>2.4464791969964015</v>
      </c>
      <c r="AE3188" s="4">
        <f>PRODUCT(O$253:O3188)</f>
        <v>2.7609145525490759</v>
      </c>
      <c r="AG3188" s="21">
        <f t="shared" si="47"/>
        <v>3.5136820916253084</v>
      </c>
    </row>
    <row r="3189" spans="1:33">
      <c r="A3189" s="3">
        <v>41794</v>
      </c>
      <c r="B3189" s="4">
        <f>(RawData!B3191-RawData!B3190)/RawData!B3190+1</f>
        <v>0.99733988131778195</v>
      </c>
      <c r="C3189" s="4">
        <f>(RawData!C3191-RawData!C3190)/RawData!C3190+1</f>
        <v>0.99750673529339295</v>
      </c>
      <c r="D3189" s="4">
        <f>(RawData!D3191-RawData!D3190)/RawData!D3190+1</f>
        <v>0.99968924298519612</v>
      </c>
      <c r="E3189" s="4">
        <f>(RawData!E3191-RawData!E3190)/RawData!E3190+1</f>
        <v>0.99864567306363494</v>
      </c>
      <c r="F3189" s="4">
        <f>(RawData!F3191-RawData!F3190)/RawData!F3190+1</f>
        <v>1.0033298511360669</v>
      </c>
      <c r="G3189" s="4">
        <f>(RawData!G3191-RawData!G3190)/RawData!G3190+1</f>
        <v>1.0025733256360065</v>
      </c>
      <c r="H3189" s="4">
        <f>(RawData!H3191-RawData!H3190)/RawData!H3190+1</f>
        <v>1.0024067139018848</v>
      </c>
      <c r="I3189" s="4">
        <f>(RawData!I3191-RawData!I3190)/RawData!I3190+1</f>
        <v>1.0046658840661544</v>
      </c>
      <c r="J3189" s="4">
        <f>(RawData!J3191-RawData!J3190)/RawData!J3190+1</f>
        <v>0.99929887088999569</v>
      </c>
      <c r="K3189" s="4">
        <f>(RawData!K3191-RawData!K3190)/RawData!K3190+1</f>
        <v>1.0004946719706496</v>
      </c>
      <c r="L3189" s="4">
        <f>(RawData!L3191-RawData!L3190)/RawData!L3190+1</f>
        <v>1.0039140561474109</v>
      </c>
      <c r="M3189" s="4">
        <f>(RawData!M3191-RawData!M3190)/RawData!M3190+1</f>
        <v>1.0022008426083129</v>
      </c>
      <c r="N3189" s="4">
        <f>(RawData!N3191-RawData!N3190)/RawData!N3190+1</f>
        <v>0.99702464843872329</v>
      </c>
      <c r="O3189" s="4">
        <f>(RawData!O3191-RawData!O3190)/RawData!O3190+1</f>
        <v>1.0020706490522688</v>
      </c>
      <c r="R3189" s="4">
        <f>PRODUCT(B$253:B3189)</f>
        <v>2.6481934256995538</v>
      </c>
      <c r="S3189" s="4">
        <f>PRODUCT(C$253:C3189)</f>
        <v>1.125203032512758</v>
      </c>
      <c r="T3189" s="4">
        <f>PRODUCT(D$253:D3189)</f>
        <v>1.6767436217726996</v>
      </c>
      <c r="U3189" s="4">
        <f>PRODUCT(E$253:E3189)</f>
        <v>4.7681344301236193</v>
      </c>
      <c r="V3189" s="4">
        <f>PRODUCT(F$253:F3189)</f>
        <v>1.3180752516010963</v>
      </c>
      <c r="W3189" s="4">
        <f>PRODUCT(G$253:G3189)</f>
        <v>3.1324065984776839</v>
      </c>
      <c r="X3189" s="4">
        <f>PRODUCT(H$253:H3189)</f>
        <v>2.7922614575506972</v>
      </c>
      <c r="Y3189" s="4">
        <f>PRODUCT(I$253:I3189)</f>
        <v>3.3618915021629983</v>
      </c>
      <c r="Z3189" s="4">
        <f>PRODUCT(J$253:J3189)</f>
        <v>3.1245946563142248</v>
      </c>
      <c r="AA3189" s="4">
        <f>PRODUCT(K$253:K3189)</f>
        <v>3.4771489971346639</v>
      </c>
      <c r="AB3189" s="4">
        <f>PRODUCT(L$253:L3189)</f>
        <v>3.0309574335289167</v>
      </c>
      <c r="AC3189" s="4">
        <f>PRODUCT(M$253:M3189)</f>
        <v>3.2740345110928506</v>
      </c>
      <c r="AD3189" s="4">
        <f>PRODUCT(N$253:N3189)</f>
        <v>2.4392000612979872</v>
      </c>
      <c r="AE3189" s="4">
        <f>PRODUCT(O$253:O3189)</f>
        <v>2.7666314376507071</v>
      </c>
      <c r="AG3189" s="21">
        <f t="shared" si="47"/>
        <v>3.5171255795844742</v>
      </c>
    </row>
    <row r="3190" spans="1:33">
      <c r="A3190" s="3">
        <v>41795</v>
      </c>
      <c r="B3190" s="4">
        <f>(RawData!B3192-RawData!B3191)/RawData!B3191+1</f>
        <v>0.99856380796060729</v>
      </c>
      <c r="C3190" s="4">
        <f>(RawData!C3192-RawData!C3191)/RawData!C3191+1</f>
        <v>1.0009974322088608</v>
      </c>
      <c r="D3190" s="4">
        <f>(RawData!D3192-RawData!D3191)/RawData!D3191+1</f>
        <v>1.0012809312745534</v>
      </c>
      <c r="E3190" s="4">
        <f>(RawData!E3192-RawData!E3191)/RawData!E3191+1</f>
        <v>1.0061627027326234</v>
      </c>
      <c r="F3190" s="4">
        <f>(RawData!F3192-RawData!F3191)/RawData!F3191+1</f>
        <v>1.0093707294852605</v>
      </c>
      <c r="G3190" s="4">
        <f>(RawData!G3192-RawData!G3191)/RawData!G3191+1</f>
        <v>1.0080496794151472</v>
      </c>
      <c r="H3190" s="4">
        <f>(RawData!H3192-RawData!H3191)/RawData!H3191+1</f>
        <v>1.0016661664717632</v>
      </c>
      <c r="I3190" s="4">
        <f>(RawData!I3192-RawData!I3191)/RawData!I3191+1</f>
        <v>1.0067740456434604</v>
      </c>
      <c r="J3190" s="4">
        <f>(RawData!J3192-RawData!J3191)/RawData!J3191+1</f>
        <v>1.0105827839738062</v>
      </c>
      <c r="K3190" s="4">
        <f>(RawData!K3192-RawData!K3191)/RawData!K3191+1</f>
        <v>1.0081992542386848</v>
      </c>
      <c r="L3190" s="4">
        <f>(RawData!L3192-RawData!L3191)/RawData!L3191+1</f>
        <v>1.0034732232335297</v>
      </c>
      <c r="M3190" s="4">
        <f>(RawData!M3192-RawData!M3191)/RawData!M3191+1</f>
        <v>1.0040573890492324</v>
      </c>
      <c r="N3190" s="4">
        <f>(RawData!N3192-RawData!N3191)/RawData!N3191+1</f>
        <v>1.0013507570522084</v>
      </c>
      <c r="O3190" s="4">
        <f>(RawData!O3192-RawData!O3191)/RawData!O3191+1</f>
        <v>1.0065917499949846</v>
      </c>
      <c r="R3190" s="4">
        <f>PRODUCT(B$253:B3190)</f>
        <v>2.6443901113827919</v>
      </c>
      <c r="S3190" s="4">
        <f>PRODUCT(C$253:C3190)</f>
        <v>1.126325346258894</v>
      </c>
      <c r="T3190" s="4">
        <f>PRODUCT(D$253:D3190)</f>
        <v>1.6788914151172363</v>
      </c>
      <c r="U3190" s="4">
        <f>PRODUCT(E$253:E3190)</f>
        <v>4.7975190252056583</v>
      </c>
      <c r="V3190" s="4">
        <f>PRODUCT(F$253:F3190)</f>
        <v>1.3304265782250668</v>
      </c>
      <c r="W3190" s="4">
        <f>PRODUCT(G$253:G3190)</f>
        <v>3.1576214673933212</v>
      </c>
      <c r="X3190" s="4">
        <f>PRODUCT(H$253:H3190)</f>
        <v>2.7969138299716647</v>
      </c>
      <c r="Y3190" s="4">
        <f>PRODUCT(I$253:I3190)</f>
        <v>3.3846651086470119</v>
      </c>
      <c r="Z3190" s="4">
        <f>PRODUCT(J$253:J3190)</f>
        <v>3.1576615665677075</v>
      </c>
      <c r="AA3190" s="4">
        <f>PRODUCT(K$253:K3190)</f>
        <v>3.505659025787959</v>
      </c>
      <c r="AB3190" s="4">
        <f>PRODUCT(L$253:L3190)</f>
        <v>3.041484625306889</v>
      </c>
      <c r="AC3190" s="4">
        <f>PRODUCT(M$253:M3190)</f>
        <v>3.2873185428649676</v>
      </c>
      <c r="AD3190" s="4">
        <f>PRODUCT(N$253:N3190)</f>
        <v>2.4424948279825327</v>
      </c>
      <c r="AE3190" s="4">
        <f>PRODUCT(O$253:O3190)</f>
        <v>2.7848683804159653</v>
      </c>
      <c r="AG3190" s="21">
        <f t="shared" si="47"/>
        <v>3.5353941265680429</v>
      </c>
    </row>
    <row r="3191" spans="1:33">
      <c r="A3191" s="3">
        <v>41796</v>
      </c>
      <c r="B3191" s="4">
        <f>(RawData!B3193-RawData!B3192)/RawData!B3192+1</f>
        <v>1.0047257037189232</v>
      </c>
      <c r="C3191" s="4">
        <f>(RawData!C3193-RawData!C3192)/RawData!C3192+1</f>
        <v>1.001427778958665</v>
      </c>
      <c r="D3191" s="4">
        <f>(RawData!D3193-RawData!D3192)/RawData!D3192+1</f>
        <v>0.99955572684159255</v>
      </c>
      <c r="E3191" s="4">
        <f>(RawData!E3193-RawData!E3192)/RawData!E3192+1</f>
        <v>1.0085914433991676</v>
      </c>
      <c r="F3191" s="4">
        <f>(RawData!F3193-RawData!F3192)/RawData!F3192+1</f>
        <v>1.006984290718415</v>
      </c>
      <c r="G3191" s="4">
        <f>(RawData!G3193-RawData!G3192)/RawData!G3192+1</f>
        <v>1.0043850703650827</v>
      </c>
      <c r="H3191" s="4">
        <f>(RawData!H3193-RawData!H3192)/RawData!H3192+1</f>
        <v>0.99903915693770018</v>
      </c>
      <c r="I3191" s="4">
        <f>(RawData!I3193-RawData!I3192)/RawData!I3192+1</f>
        <v>1.0056854074542008</v>
      </c>
      <c r="J3191" s="4">
        <f>(RawData!J3193-RawData!J3192)/RawData!J3192+1</f>
        <v>1.0095896553220418</v>
      </c>
      <c r="K3191" s="4">
        <f>(RawData!K3193-RawData!K3192)/RawData!K3192+1</f>
        <v>0.9969758270500011</v>
      </c>
      <c r="L3191" s="4">
        <f>(RawData!L3193-RawData!L3192)/RawData!L3192+1</f>
        <v>1.0026540439969354</v>
      </c>
      <c r="M3191" s="4">
        <f>(RawData!M3193-RawData!M3192)/RawData!M3192+1</f>
        <v>1.0052282952841194</v>
      </c>
      <c r="N3191" s="4">
        <f>(RawData!N3193-RawData!N3192)/RawData!N3192+1</f>
        <v>0.99996862941933062</v>
      </c>
      <c r="O3191" s="4">
        <f>(RawData!O3193-RawData!O3192)/RawData!O3192+1</f>
        <v>1.0047747714402042</v>
      </c>
      <c r="R3191" s="4">
        <f>PRODUCT(B$253:B3191)</f>
        <v>2.6568867155664373</v>
      </c>
      <c r="S3191" s="4">
        <f>PRODUCT(C$253:C3191)</f>
        <v>1.1279334898888935</v>
      </c>
      <c r="T3191" s="4">
        <f>PRODUCT(D$253:D3191)</f>
        <v>1.6781455287256191</v>
      </c>
      <c r="U3191" s="4">
        <f>PRODUCT(E$253:E3191)</f>
        <v>4.8387366383671422</v>
      </c>
      <c r="V3191" s="4">
        <f>PRODUCT(F$253:F3191)</f>
        <v>1.3397186642268968</v>
      </c>
      <c r="W3191" s="4">
        <f>PRODUCT(G$253:G3191)</f>
        <v>3.1714678597141366</v>
      </c>
      <c r="X3191" s="4">
        <f>PRODUCT(H$253:H3191)</f>
        <v>2.7942264347222858</v>
      </c>
      <c r="Y3191" s="4">
        <f>PRODUCT(I$253:I3191)</f>
        <v>3.4039083088856867</v>
      </c>
      <c r="Z3191" s="4">
        <f>PRODUCT(J$253:J3191)</f>
        <v>3.1879424526147502</v>
      </c>
      <c r="AA3191" s="4">
        <f>PRODUCT(K$253:K3191)</f>
        <v>3.4950573065902515</v>
      </c>
      <c r="AB3191" s="4">
        <f>PRODUCT(L$253:L3191)</f>
        <v>3.0495568593184559</v>
      </c>
      <c r="AC3191" s="4">
        <f>PRODUCT(M$253:M3191)</f>
        <v>3.3045056149000267</v>
      </c>
      <c r="AD3191" s="4">
        <f>PRODUCT(N$253:N3191)</f>
        <v>2.4424182055014971</v>
      </c>
      <c r="AE3191" s="4">
        <f>PRODUCT(O$253:O3191)</f>
        <v>2.7981654904235032</v>
      </c>
      <c r="AG3191" s="21">
        <f t="shared" si="47"/>
        <v>3.5443943097495336</v>
      </c>
    </row>
    <row r="3192" spans="1:33">
      <c r="A3192" s="3">
        <v>41799</v>
      </c>
      <c r="B3192" s="4">
        <f>(RawData!B3194-RawData!B3193)/RawData!B3193+1</f>
        <v>0.999079754601227</v>
      </c>
      <c r="C3192" s="4">
        <f>(RawData!C3194-RawData!C3193)/RawData!C3193+1</f>
        <v>1.0087228156204313</v>
      </c>
      <c r="D3192" s="4">
        <f>(RawData!D3194-RawData!D3193)/RawData!D3193+1</f>
        <v>0.99941629761324624</v>
      </c>
      <c r="E3192" s="4">
        <f>(RawData!E3194-RawData!E3193)/RawData!E3193+1</f>
        <v>1.0011000100000909</v>
      </c>
      <c r="F3192" s="4">
        <f>(RawData!F3194-RawData!F3193)/RawData!F3193+1</f>
        <v>1.0036493234879851</v>
      </c>
      <c r="G3192" s="4">
        <f>(RawData!G3194-RawData!G3193)/RawData!G3193+1</f>
        <v>1.0031850599220646</v>
      </c>
      <c r="H3192" s="4">
        <f>(RawData!H3194-RawData!H3193)/RawData!H3193+1</f>
        <v>0.99517048098700056</v>
      </c>
      <c r="I3192" s="4">
        <f>(RawData!I3194-RawData!I3193)/RawData!I3193+1</f>
        <v>1.0008618674769196</v>
      </c>
      <c r="J3192" s="4">
        <f>(RawData!J3194-RawData!J3193)/RawData!J3193+1</f>
        <v>1.0056733524355301</v>
      </c>
      <c r="K3192" s="4">
        <f>(RawData!K3194-RawData!K3193)/RawData!K3193+1</f>
        <v>0.99301100612817927</v>
      </c>
      <c r="L3192" s="4">
        <f>(RawData!L3194-RawData!L3193)/RawData!L3193+1</f>
        <v>0.99879929048983496</v>
      </c>
      <c r="M3192" s="4">
        <f>(RawData!M3194-RawData!M3193)/RawData!M3193+1</f>
        <v>0.99740980956919956</v>
      </c>
      <c r="N3192" s="4">
        <f>(RawData!N3194-RawData!N3193)/RawData!N3193+1</f>
        <v>1.0010352616388505</v>
      </c>
      <c r="O3192" s="4">
        <f>(RawData!O3194-RawData!O3193)/RawData!O3193+1</f>
        <v>1.0009889543154111</v>
      </c>
      <c r="R3192" s="4">
        <f>PRODUCT(B$253:B3192)</f>
        <v>2.6544417277913763</v>
      </c>
      <c r="S3192" s="4">
        <f>PRODUCT(C$253:C3192)</f>
        <v>1.1377722457533039</v>
      </c>
      <c r="T3192" s="4">
        <f>PRODUCT(D$253:D3192)</f>
        <v>1.6771659911751817</v>
      </c>
      <c r="U3192" s="4">
        <f>PRODUCT(E$253:E3192)</f>
        <v>4.8440592970571519</v>
      </c>
      <c r="V3192" s="4">
        <f>PRODUCT(F$253:F3192)</f>
        <v>1.344607731015552</v>
      </c>
      <c r="W3192" s="4">
        <f>PRODUCT(G$253:G3192)</f>
        <v>3.181569174888228</v>
      </c>
      <c r="X3192" s="4">
        <f>PRODUCT(H$253:H3192)</f>
        <v>2.7807316650291689</v>
      </c>
      <c r="Y3192" s="4">
        <f>PRODUCT(I$253:I3192)</f>
        <v>3.4068420267515318</v>
      </c>
      <c r="Z3192" s="4">
        <f>PRODUCT(J$253:J3192)</f>
        <v>3.2060287736926218</v>
      </c>
      <c r="AA3192" s="4">
        <f>PRODUCT(K$253:K3192)</f>
        <v>3.4706303724928298</v>
      </c>
      <c r="AB3192" s="4">
        <f>PRODUCT(L$253:L3192)</f>
        <v>3.045895227395683</v>
      </c>
      <c r="AC3192" s="4">
        <f>PRODUCT(M$253:M3192)</f>
        <v>3.2959463160777864</v>
      </c>
      <c r="AD3192" s="4">
        <f>PRODUCT(N$253:N3192)</f>
        <v>2.444946747375683</v>
      </c>
      <c r="AE3192" s="4">
        <f>PRODUCT(O$253:O3192)</f>
        <v>2.8009327482604918</v>
      </c>
      <c r="AG3192" s="21">
        <f t="shared" si="47"/>
        <v>3.5353291404937082</v>
      </c>
    </row>
    <row r="3193" spans="1:33">
      <c r="A3193" s="3">
        <v>41800</v>
      </c>
      <c r="B3193" s="4">
        <f>(RawData!B3195-RawData!B3194)/RawData!B3194+1</f>
        <v>0.99744140824889982</v>
      </c>
      <c r="C3193" s="4">
        <f>(RawData!C3195-RawData!C3194)/RawData!C3194+1</f>
        <v>0.99656448957060328</v>
      </c>
      <c r="D3193" s="4">
        <f>(RawData!D3195-RawData!D3194)/RawData!D3194+1</f>
        <v>0.99893902373680543</v>
      </c>
      <c r="E3193" s="4">
        <f>(RawData!E3195-RawData!E3194)/RawData!E3194+1</f>
        <v>0.99898292771521968</v>
      </c>
      <c r="F3193" s="4">
        <f>(RawData!F3195-RawData!F3194)/RawData!F3194+1</f>
        <v>0.9995747304854451</v>
      </c>
      <c r="G3193" s="4">
        <f>(RawData!G3195-RawData!G3194)/RawData!G3194+1</f>
        <v>1.0012786063567634</v>
      </c>
      <c r="H3193" s="4">
        <f>(RawData!H3195-RawData!H3194)/RawData!H3194+1</f>
        <v>1.0021510963317053</v>
      </c>
      <c r="I3193" s="4">
        <f>(RawData!I3195-RawData!I3194)/RawData!I3194+1</f>
        <v>0.99753338684959503</v>
      </c>
      <c r="J3193" s="4">
        <f>(RawData!J3195-RawData!J3194)/RawData!J3194+1</f>
        <v>0.9975354721066727</v>
      </c>
      <c r="K3193" s="4">
        <f>(RawData!K3195-RawData!K3194)/RawData!K3194+1</f>
        <v>0.9970897832817337</v>
      </c>
      <c r="L3193" s="4">
        <f>(RawData!L3195-RawData!L3194)/RawData!L3194+1</f>
        <v>1.0004917898418075</v>
      </c>
      <c r="M3193" s="4">
        <f>(RawData!M3195-RawData!M3194)/RawData!M3194+1</f>
        <v>1.0012049694602569</v>
      </c>
      <c r="N3193" s="4">
        <f>(RawData!N3195-RawData!N3194)/RawData!N3194+1</f>
        <v>0.99877777429565329</v>
      </c>
      <c r="O3193" s="4">
        <f>(RawData!O3195-RawData!O3194)/RawData!O3194+1</f>
        <v>0.99975940347688741</v>
      </c>
      <c r="R3193" s="4">
        <f>PRODUCT(B$253:B3193)</f>
        <v>2.6476500950828732</v>
      </c>
      <c r="S3193" s="4">
        <f>PRODUCT(C$253:C3193)</f>
        <v>1.1338634173367403</v>
      </c>
      <c r="T3193" s="4">
        <f>PRODUCT(D$253:D3193)</f>
        <v>1.6753865578691076</v>
      </c>
      <c r="U3193" s="4">
        <f>PRODUCT(E$253:E3193)</f>
        <v>4.8391325386002828</v>
      </c>
      <c r="V3193" s="4">
        <f>PRODUCT(F$253:F3193)</f>
        <v>1.3440359103385162</v>
      </c>
      <c r="W3193" s="4">
        <f>PRODUCT(G$253:G3193)</f>
        <v>3.1856371494597222</v>
      </c>
      <c r="X3193" s="4">
        <f>PRODUCT(H$253:H3193)</f>
        <v>2.7867132867132698</v>
      </c>
      <c r="Y3193" s="4">
        <f>PRODUCT(I$253:I3193)</f>
        <v>3.398438665406994</v>
      </c>
      <c r="Z3193" s="4">
        <f>PRODUCT(J$253:J3193)</f>
        <v>3.1981274263530466</v>
      </c>
      <c r="AA3193" s="4">
        <f>PRODUCT(K$253:K3193)</f>
        <v>3.4605300859598782</v>
      </c>
      <c r="AB3193" s="4">
        <f>PRODUCT(L$253:L3193)</f>
        <v>3.0473931677277264</v>
      </c>
      <c r="AC3193" s="4">
        <f>PRODUCT(M$253:M3193)</f>
        <v>3.2999178307313066</v>
      </c>
      <c r="AD3193" s="4">
        <f>PRODUCT(N$253:N3193)</f>
        <v>2.4419584706152815</v>
      </c>
      <c r="AE3193" s="4">
        <f>PRODUCT(O$253:O3193)</f>
        <v>2.8002588535797881</v>
      </c>
      <c r="AG3193" s="21">
        <f t="shared" si="47"/>
        <v>3.5334422697502892</v>
      </c>
    </row>
    <row r="3194" spans="1:33">
      <c r="A3194" s="3">
        <v>41801</v>
      </c>
      <c r="B3194" s="4">
        <f>(RawData!B3196-RawData!B3195)/RawData!B3195+1</f>
        <v>0.9968192078801561</v>
      </c>
      <c r="C3194" s="4">
        <f>(RawData!C3196-RawData!C3195)/RawData!C3195+1</f>
        <v>1.0006435335181261</v>
      </c>
      <c r="D3194" s="4">
        <f>(RawData!D3196-RawData!D3195)/RawData!D3195+1</f>
        <v>1.0000591100272009</v>
      </c>
      <c r="E3194" s="4">
        <f>(RawData!E3196-RawData!E3195)/RawData!E3195+1</f>
        <v>1.0035633772089303</v>
      </c>
      <c r="F3194" s="4">
        <f>(RawData!F3196-RawData!F3195)/RawData!F3195+1</f>
        <v>0.99342679061456318</v>
      </c>
      <c r="G3194" s="4">
        <f>(RawData!G3196-RawData!G3195)/RawData!G3195+1</f>
        <v>0.99755842757270297</v>
      </c>
      <c r="H3194" s="4">
        <f>(RawData!H3196-RawData!H3195)/RawData!H3195+1</f>
        <v>0.99947115733587732</v>
      </c>
      <c r="I3194" s="4">
        <f>(RawData!I3196-RawData!I3195)/RawData!I3195+1</f>
        <v>0.99691276738945944</v>
      </c>
      <c r="J3194" s="4">
        <f>(RawData!J3196-RawData!J3195)/RawData!J3195+1</f>
        <v>0.99208831383973839</v>
      </c>
      <c r="K3194" s="4">
        <f>(RawData!K3196-RawData!K3195)/RawData!K3195+1</f>
        <v>0.98735225320333697</v>
      </c>
      <c r="L3194" s="4">
        <f>(RawData!L3196-RawData!L3195)/RawData!L3195+1</f>
        <v>0.99685955378355506</v>
      </c>
      <c r="M3194" s="4">
        <f>(RawData!M3196-RawData!M3195)/RawData!M3195+1</f>
        <v>0.99431440903054447</v>
      </c>
      <c r="N3194" s="4">
        <f>(RawData!N3196-RawData!N3195)/RawData!N3195+1</f>
        <v>0.99592092877314087</v>
      </c>
      <c r="O3194" s="4">
        <f>(RawData!O3196-RawData!O3195)/RawData!O3195+1</f>
        <v>0.99657378210074177</v>
      </c>
      <c r="R3194" s="4">
        <f>PRODUCT(B$253:B3194)</f>
        <v>2.6392284705243299</v>
      </c>
      <c r="S3194" s="4">
        <f>PRODUCT(C$253:C3194)</f>
        <v>1.1345930964507736</v>
      </c>
      <c r="T3194" s="4">
        <f>PRODUCT(D$253:D3194)</f>
        <v>1.6754855900141155</v>
      </c>
      <c r="U3194" s="4">
        <f>PRODUCT(E$253:E3194)</f>
        <v>4.8563761931993241</v>
      </c>
      <c r="V3194" s="4">
        <f>PRODUCT(F$253:F3194)</f>
        <v>1.3352012808783149</v>
      </c>
      <c r="W3194" s="4">
        <f>PRODUCT(G$253:G3194)</f>
        <v>3.177859185632228</v>
      </c>
      <c r="X3194" s="4">
        <f>PRODUCT(H$253:H3194)</f>
        <v>2.7852395538345784</v>
      </c>
      <c r="Y3194" s="4">
        <f>PRODUCT(I$253:I3194)</f>
        <v>3.3879468947342275</v>
      </c>
      <c r="Z3194" s="4">
        <f>PRODUCT(J$253:J3194)</f>
        <v>3.172824845855216</v>
      </c>
      <c r="AA3194" s="4">
        <f>PRODUCT(K$253:K3194)</f>
        <v>3.4167621776504231</v>
      </c>
      <c r="AB3194" s="4">
        <f>PRODUCT(L$253:L3194)</f>
        <v>3.0378229933841157</v>
      </c>
      <c r="AC3194" s="4">
        <f>PRODUCT(M$253:M3194)</f>
        <v>3.2811558477129554</v>
      </c>
      <c r="AD3194" s="4">
        <f>PRODUCT(N$253:N3194)</f>
        <v>2.4319975480806098</v>
      </c>
      <c r="AE3194" s="4">
        <f>PRODUCT(O$253:O3194)</f>
        <v>2.7906645565730965</v>
      </c>
      <c r="AG3194" s="21">
        <f t="shared" si="47"/>
        <v>3.5240502295171101</v>
      </c>
    </row>
    <row r="3195" spans="1:33">
      <c r="A3195" s="3">
        <v>41802</v>
      </c>
      <c r="B3195" s="4">
        <f>(RawData!B3197-RawData!B3196)/RawData!B3196+1</f>
        <v>1.0052496139989706</v>
      </c>
      <c r="C3195" s="4">
        <f>(RawData!C3197-RawData!C3196)/RawData!C3196+1</f>
        <v>1.018375229435611</v>
      </c>
      <c r="D3195" s="4">
        <f>(RawData!D3197-RawData!D3196)/RawData!D3196+1</f>
        <v>1.0025208239236216</v>
      </c>
      <c r="E3195" s="4">
        <f>(RawData!E3197-RawData!E3196)/RawData!E3196+1</f>
        <v>1.0032608695652172</v>
      </c>
      <c r="F3195" s="4">
        <f>(RawData!F3197-RawData!F3196)/RawData!F3196+1</f>
        <v>0.99428265524625259</v>
      </c>
      <c r="G3195" s="4">
        <f>(RawData!G3197-RawData!G3196)/RawData!G3196+1</f>
        <v>0.9906180576568695</v>
      </c>
      <c r="H3195" s="4">
        <f>(RawData!H3197-RawData!H3196)/RawData!H3196+1</f>
        <v>0.99514452306351542</v>
      </c>
      <c r="I3195" s="4">
        <f>(RawData!I3197-RawData!I3196)/RawData!I3196+1</f>
        <v>0.98731929258090556</v>
      </c>
      <c r="J3195" s="4">
        <f>(RawData!J3197-RawData!J3196)/RawData!J3196+1</f>
        <v>0.98767795707437844</v>
      </c>
      <c r="K3195" s="4">
        <f>(RawData!K3197-RawData!K3196)/RawData!K3196+1</f>
        <v>1.0033125078619649</v>
      </c>
      <c r="L3195" s="4">
        <f>(RawData!L3197-RawData!L3196)/RawData!L3196+1</f>
        <v>0.99278161297392054</v>
      </c>
      <c r="M3195" s="4">
        <f>(RawData!M3197-RawData!M3196)/RawData!M3196+1</f>
        <v>0.99140197837973199</v>
      </c>
      <c r="N3195" s="4">
        <f>(RawData!N3197-RawData!N3196)/RawData!N3196+1</f>
        <v>0.99716446124763713</v>
      </c>
      <c r="O3195" s="4">
        <f>(RawData!O3197-RawData!O3196)/RawData!O3196+1</f>
        <v>0.99319512319861802</v>
      </c>
      <c r="R3195" s="4">
        <f>PRODUCT(B$253:B3195)</f>
        <v>2.6530834012496762</v>
      </c>
      <c r="S3195" s="4">
        <f>PRODUCT(C$253:C3195)</f>
        <v>1.1554415049141169</v>
      </c>
      <c r="T3195" s="4">
        <f>PRODUCT(D$253:D3195)</f>
        <v>1.6797091941731064</v>
      </c>
      <c r="U3195" s="4">
        <f>PRODUCT(E$253:E3195)</f>
        <v>4.872212202524973</v>
      </c>
      <c r="V3195" s="4">
        <f>PRODUCT(F$253:F3195)</f>
        <v>1.3275674748398885</v>
      </c>
      <c r="W3195" s="4">
        <f>PRODUCT(G$253:G3195)</f>
        <v>3.1480446939780387</v>
      </c>
      <c r="X3195" s="4">
        <f>PRODUCT(H$253:H3195)</f>
        <v>2.7717158874183498</v>
      </c>
      <c r="Y3195" s="4">
        <f>PRODUCT(I$253:I3195)</f>
        <v>3.344985331410673</v>
      </c>
      <c r="Z3195" s="4">
        <f>PRODUCT(J$253:J3195)</f>
        <v>3.1337291619091094</v>
      </c>
      <c r="AA3195" s="4">
        <f>PRODUCT(K$253:K3195)</f>
        <v>3.4280802292263544</v>
      </c>
      <c r="AB3195" s="4">
        <f>PRODUCT(L$253:L3195)</f>
        <v>3.0158948113011457</v>
      </c>
      <c r="AC3195" s="4">
        <f>PRODUCT(M$253:M3195)</f>
        <v>3.2529443987948508</v>
      </c>
      <c r="AD3195" s="4">
        <f>PRODUCT(N$253:N3195)</f>
        <v>2.4251015247873755</v>
      </c>
      <c r="AE3195" s="4">
        <f>PRODUCT(O$253:O3195)</f>
        <v>2.7716744280716332</v>
      </c>
      <c r="AG3195" s="21">
        <f t="shared" si="47"/>
        <v>3.5219757826177061</v>
      </c>
    </row>
    <row r="3196" spans="1:33">
      <c r="A3196" s="3">
        <v>41803</v>
      </c>
      <c r="B3196" s="4">
        <f>(RawData!B3198-RawData!B3197)/RawData!B3197+1</f>
        <v>1.0028670899037477</v>
      </c>
      <c r="C3196" s="4">
        <f>(RawData!C3198-RawData!C3197)/RawData!C3197+1</f>
        <v>1.0028891223492373</v>
      </c>
      <c r="D3196" s="4">
        <f>(RawData!D3198-RawData!D3197)/RawData!D3197+1</f>
        <v>0.99910118611332543</v>
      </c>
      <c r="E3196" s="4">
        <f>(RawData!E3198-RawData!E3197)/RawData!E3197+1</f>
        <v>1.0100848681834598</v>
      </c>
      <c r="F3196" s="4">
        <f>(RawData!F3198-RawData!F3197)/RawData!F3197+1</f>
        <v>1.0001507548510757</v>
      </c>
      <c r="G3196" s="4">
        <f>(RawData!G3198-RawData!G3197)/RawData!G3197+1</f>
        <v>1.006482417363499</v>
      </c>
      <c r="H3196" s="4">
        <f>(RawData!H3198-RawData!H3197)/RawData!H3197+1</f>
        <v>0.99979148856314781</v>
      </c>
      <c r="I3196" s="4">
        <f>(RawData!I3198-RawData!I3197)/RawData!I3197+1</f>
        <v>1.0001486524654011</v>
      </c>
      <c r="J3196" s="4">
        <f>(RawData!J3198-RawData!J3197)/RawData!J3197+1</f>
        <v>1.0035707518983283</v>
      </c>
      <c r="K3196" s="4">
        <f>(RawData!K3198-RawData!K3197)/RawData!K3197+1</f>
        <v>1.0064777666332332</v>
      </c>
      <c r="L3196" s="4">
        <f>(RawData!L3198-RawData!L3197)/RawData!L3197+1</f>
        <v>1.0000413901574208</v>
      </c>
      <c r="M3196" s="4">
        <f>(RawData!M3198-RawData!M3197)/RawData!M3197+1</f>
        <v>1.0037679451016714</v>
      </c>
      <c r="N3196" s="4">
        <f>(RawData!N3198-RawData!N3197)/RawData!N3197+1</f>
        <v>1.0049921011058451</v>
      </c>
      <c r="O3196" s="4">
        <f>(RawData!O3198-RawData!O3197)/RawData!O3197+1</f>
        <v>1.0031497008170427</v>
      </c>
      <c r="R3196" s="4">
        <f>PRODUCT(B$253:B3196)</f>
        <v>2.6606900298831997</v>
      </c>
      <c r="S3196" s="4">
        <f>PRODUCT(C$253:C3196)</f>
        <v>1.1587797167892007</v>
      </c>
      <c r="T3196" s="4">
        <f>PRODUCT(D$253:D3196)</f>
        <v>1.6781994482238087</v>
      </c>
      <c r="U3196" s="4">
        <f>PRODUCT(E$253:E3196)</f>
        <v>4.9213478203492818</v>
      </c>
      <c r="V3196" s="4">
        <f>PRODUCT(F$253:F3196)</f>
        <v>1.3277676120768509</v>
      </c>
      <c r="W3196" s="4">
        <f>PRODUCT(G$253:G3196)</f>
        <v>3.1684516335633526</v>
      </c>
      <c r="X3196" s="4">
        <f>PRODUCT(H$253:H3196)</f>
        <v>2.7711379529561184</v>
      </c>
      <c r="Y3196" s="4">
        <f>PRODUCT(I$253:I3196)</f>
        <v>3.3454825717269174</v>
      </c>
      <c r="Z3196" s="4">
        <f>PRODUCT(J$253:J3196)</f>
        <v>3.1449189312628434</v>
      </c>
      <c r="AA3196" s="4">
        <f>PRODUCT(K$253:K3196)</f>
        <v>3.4502865329512833</v>
      </c>
      <c r="AB3196" s="4">
        <f>PRODUCT(L$253:L3196)</f>
        <v>3.0160196396621499</v>
      </c>
      <c r="AC3196" s="4">
        <f>PRODUCT(M$253:M3196)</f>
        <v>3.2652013147082992</v>
      </c>
      <c r="AD3196" s="4">
        <f>PRODUCT(N$253:N3196)</f>
        <v>2.4372078767910534</v>
      </c>
      <c r="AE3196" s="4">
        <f>PRODUCT(O$253:O3196)</f>
        <v>2.7804043732823067</v>
      </c>
      <c r="AG3196" s="21">
        <f t="shared" si="47"/>
        <v>3.539697986479708</v>
      </c>
    </row>
    <row r="3197" spans="1:33">
      <c r="A3197" s="3">
        <v>41806</v>
      </c>
      <c r="B3197" s="4">
        <f>(RawData!B3199-RawData!B3198)/RawData!B3198+1</f>
        <v>1</v>
      </c>
      <c r="C3197" s="4">
        <f>(RawData!C3199-RawData!C3198)/RawData!C3198+1</f>
        <v>1.0012991010301497</v>
      </c>
      <c r="D3197" s="4">
        <f>(RawData!D3199-RawData!D3198)/RawData!D3198+1</f>
        <v>1.0005729738413345</v>
      </c>
      <c r="E3197" s="4">
        <f>(RawData!E3199-RawData!E3198)/RawData!E3198+1</f>
        <v>1.0052200184130786</v>
      </c>
      <c r="F3197" s="4">
        <f>(RawData!F3199-RawData!F3198)/RawData!F3198+1</f>
        <v>0.99571490094745918</v>
      </c>
      <c r="G3197" s="4">
        <f>(RawData!G3199-RawData!G3198)/RawData!G3198+1</f>
        <v>1.0002943759887879</v>
      </c>
      <c r="H3197" s="4">
        <f>(RawData!H3199-RawData!H3198)/RawData!H3198+1</f>
        <v>1.0013347515068094</v>
      </c>
      <c r="I3197" s="4">
        <f>(RawData!I3199-RawData!I3198)/RawData!I3198+1</f>
        <v>1.003448224610217</v>
      </c>
      <c r="J3197" s="4">
        <f>(RawData!J3199-RawData!J3198)/RawData!J3198+1</f>
        <v>0.99838798687153274</v>
      </c>
      <c r="K3197" s="4">
        <f>(RawData!K3199-RawData!K3198)/RawData!K3198+1</f>
        <v>1.0068513059004276</v>
      </c>
      <c r="L3197" s="4">
        <f>(RawData!L3199-RawData!L3198)/RawData!L3198+1</f>
        <v>1.0034076485845151</v>
      </c>
      <c r="M3197" s="4">
        <f>(RawData!M3199-RawData!M3198)/RawData!M3198+1</f>
        <v>0.99844814931320125</v>
      </c>
      <c r="N3197" s="4">
        <f>(RawData!N3199-RawData!N3198)/RawData!N3198+1</f>
        <v>1.0011317907444668</v>
      </c>
      <c r="O3197" s="4">
        <f>(RawData!O3199-RawData!O3198)/RawData!O3198+1</f>
        <v>1.0008440987844538</v>
      </c>
      <c r="R3197" s="4">
        <f>PRODUCT(B$253:B3197)</f>
        <v>2.6606900298831997</v>
      </c>
      <c r="S3197" s="4">
        <f>PRODUCT(C$253:C3197)</f>
        <v>1.1602850887129981</v>
      </c>
      <c r="T3197" s="4">
        <f>PRODUCT(D$253:D3197)</f>
        <v>1.6791610126081828</v>
      </c>
      <c r="U3197" s="4">
        <f>PRODUCT(E$253:E3197)</f>
        <v>4.9470373465886697</v>
      </c>
      <c r="V3197" s="4">
        <f>PRODUCT(F$253:F3197)</f>
        <v>1.322077996340346</v>
      </c>
      <c r="W3197" s="4">
        <f>PRODUCT(G$253:G3197)</f>
        <v>3.1693843496459095</v>
      </c>
      <c r="X3197" s="4">
        <f>PRODUCT(H$253:H3197)</f>
        <v>2.7748367335144035</v>
      </c>
      <c r="Y3197" s="4">
        <f>PRODUCT(I$253:I3197)</f>
        <v>3.3570185470637983</v>
      </c>
      <c r="Z3197" s="4">
        <f>PRODUCT(J$253:J3197)</f>
        <v>3.1398492806576823</v>
      </c>
      <c r="AA3197" s="4">
        <f>PRODUCT(K$253:K3197)</f>
        <v>3.4739255014326584</v>
      </c>
      <c r="AB3197" s="4">
        <f>PRODUCT(L$253:L3197)</f>
        <v>3.0262971747181147</v>
      </c>
      <c r="AC3197" s="4">
        <f>PRODUCT(M$253:M3197)</f>
        <v>3.2601342098055328</v>
      </c>
      <c r="AD3197" s="4">
        <f>PRODUCT(N$253:N3197)</f>
        <v>2.4399662861083473</v>
      </c>
      <c r="AE3197" s="4">
        <f>PRODUCT(O$253:O3197)</f>
        <v>2.7827513092340843</v>
      </c>
      <c r="AG3197" s="21">
        <f t="shared" si="47"/>
        <v>3.5555241890634615</v>
      </c>
    </row>
    <row r="3198" spans="1:33">
      <c r="A3198" s="3">
        <v>41807</v>
      </c>
      <c r="B3198" s="4">
        <f>(RawData!B3200-RawData!B3199)/RawData!B3199+1</f>
        <v>0.99928527670002054</v>
      </c>
      <c r="C3198" s="4">
        <f>(RawData!C3200-RawData!C3199)/RawData!C3199+1</f>
        <v>1.0009094993767573</v>
      </c>
      <c r="D3198" s="4">
        <f>(RawData!D3200-RawData!D3199)/RawData!D3199+1</f>
        <v>0.99738830732344319</v>
      </c>
      <c r="E3198" s="4">
        <f>(RawData!E3200-RawData!E3199)/RawData!E3199+1</f>
        <v>0.99831052542659249</v>
      </c>
      <c r="F3198" s="4">
        <f>(RawData!F3200-RawData!F3199)/RawData!F3199+1</f>
        <v>1.0093423585130079</v>
      </c>
      <c r="G3198" s="4">
        <f>(RawData!G3200-RawData!G3199)/RawData!G3199+1</f>
        <v>1.0020055118995201</v>
      </c>
      <c r="H3198" s="4">
        <f>(RawData!H3200-RawData!H3199)/RawData!H3199+1</f>
        <v>0.99926061691625179</v>
      </c>
      <c r="I3198" s="4">
        <f>(RawData!I3200-RawData!I3199)/RawData!I3199+1</f>
        <v>1.0029920163524062</v>
      </c>
      <c r="J3198" s="4">
        <f>(RawData!J3200-RawData!J3199)/RawData!J3199+1</f>
        <v>1.0024728351782621</v>
      </c>
      <c r="K3198" s="4">
        <f>(RawData!K3200-RawData!K3199)/RawData!K3199+1</f>
        <v>0.99849472121412086</v>
      </c>
      <c r="L3198" s="4">
        <f>(RawData!L3200-RawData!L3199)/RawData!L3199+1</f>
        <v>0.99993125352325696</v>
      </c>
      <c r="M3198" s="4">
        <f>(RawData!M3200-RawData!M3199)/RawData!M3199+1</f>
        <v>1.001596269769591</v>
      </c>
      <c r="N3198" s="4">
        <f>(RawData!N3200-RawData!N3199)/RawData!N3199+1</f>
        <v>0.99899510111794998</v>
      </c>
      <c r="O3198" s="4">
        <f>(RawData!O3200-RawData!O3199)/RawData!O3199+1</f>
        <v>1.0021911703528097</v>
      </c>
      <c r="R3198" s="4">
        <f>PRODUCT(B$253:B3198)</f>
        <v>2.6587883727248189</v>
      </c>
      <c r="S3198" s="4">
        <f>PRODUCT(C$253:C3198)</f>
        <v>1.1613403672780434</v>
      </c>
      <c r="T3198" s="4">
        <f>PRODUCT(D$253:D3198)</f>
        <v>1.6747755600887944</v>
      </c>
      <c r="U3198" s="4">
        <f>PRODUCT(E$253:E3198)</f>
        <v>4.9386794527779108</v>
      </c>
      <c r="V3198" s="4">
        <f>PRODUCT(F$253:F3198)</f>
        <v>1.3344293229643167</v>
      </c>
      <c r="W3198" s="4">
        <f>PRODUCT(G$253:G3198)</f>
        <v>3.1757405876732774</v>
      </c>
      <c r="X3198" s="4">
        <f>PRODUCT(H$253:H3198)</f>
        <v>2.7727850661734799</v>
      </c>
      <c r="Y3198" s="4">
        <f>PRODUCT(I$253:I3198)</f>
        <v>3.3670628014519441</v>
      </c>
      <c r="Z3198" s="4">
        <f>PRODUCT(J$253:J3198)</f>
        <v>3.1476136104133339</v>
      </c>
      <c r="AA3198" s="4">
        <f>PRODUCT(K$253:K3198)</f>
        <v>3.4686962750716273</v>
      </c>
      <c r="AB3198" s="4">
        <f>PRODUCT(L$253:L3198)</f>
        <v>3.0260891274497754</v>
      </c>
      <c r="AC3198" s="4">
        <f>PRODUCT(M$253:M3198)</f>
        <v>3.265338263489455</v>
      </c>
      <c r="AD3198" s="4">
        <f>PRODUCT(N$253:N3198)</f>
        <v>2.4375143667151975</v>
      </c>
      <c r="AE3198" s="4">
        <f>PRODUCT(O$253:O3198)</f>
        <v>2.7888487914021205</v>
      </c>
      <c r="AG3198" s="21">
        <f t="shared" si="47"/>
        <v>3.5515624803681982</v>
      </c>
    </row>
    <row r="3199" spans="1:33">
      <c r="A3199" s="3">
        <v>41808</v>
      </c>
      <c r="B3199" s="4">
        <f>(RawData!B3201-RawData!B3200)/RawData!B3200+1</f>
        <v>0.99856953101052415</v>
      </c>
      <c r="C3199" s="4">
        <f>(RawData!C3201-RawData!C3200)/RawData!C3200+1</f>
        <v>1.0022256252204809</v>
      </c>
      <c r="D3199" s="4">
        <f>(RawData!D3201-RawData!D3200)/RawData!D3200+1</f>
        <v>1.0017868257818032</v>
      </c>
      <c r="E3199" s="4">
        <f>(RawData!E3201-RawData!E3200)/RawData!E3200+1</f>
        <v>1.007544245619973</v>
      </c>
      <c r="F3199" s="4">
        <f>(RawData!F3201-RawData!F3200)/RawData!F3200+1</f>
        <v>1.0065562530799392</v>
      </c>
      <c r="G3199" s="4">
        <f>(RawData!G3201-RawData!G3200)/RawData!G3200+1</f>
        <v>1.0054071630715182</v>
      </c>
      <c r="H3199" s="4">
        <f>(RawData!H3201-RawData!H3200)/RawData!H3200+1</f>
        <v>1.0082226043457871</v>
      </c>
      <c r="I3199" s="4">
        <f>(RawData!I3201-RawData!I3200)/RawData!I3200+1</f>
        <v>1.0074577272391643</v>
      </c>
      <c r="J3199" s="4">
        <f>(RawData!J3201-RawData!J3200)/RawData!J3200+1</f>
        <v>1.0052672054790546</v>
      </c>
      <c r="K3199" s="4">
        <f>(RawData!K3201-RawData!K3200)/RawData!K3200+1</f>
        <v>1.0222621481527372</v>
      </c>
      <c r="L3199" s="4">
        <f>(RawData!L3201-RawData!L3200)/RawData!L3200+1</f>
        <v>1.0118802079036382</v>
      </c>
      <c r="M3199" s="4">
        <f>(RawData!M3201-RawData!M3200)/RawData!M3200+1</f>
        <v>1.0109044393650262</v>
      </c>
      <c r="N3199" s="4">
        <f>(RawData!N3201-RawData!N3200)/RawData!N3200+1</f>
        <v>1.0049038098830629</v>
      </c>
      <c r="O3199" s="4">
        <f>(RawData!O3201-RawData!O3200)/RawData!O3200+1</f>
        <v>1.0077304867751042</v>
      </c>
      <c r="R3199" s="4">
        <f>PRODUCT(B$253:B3199)</f>
        <v>2.654985058408057</v>
      </c>
      <c r="S3199" s="4">
        <f>PRODUCT(C$253:C3199)</f>
        <v>1.1639250756890198</v>
      </c>
      <c r="T3199" s="4">
        <f>PRODUCT(D$253:D3199)</f>
        <v>1.6777680922382949</v>
      </c>
      <c r="U3199" s="4">
        <f>PRODUCT(E$253:E3199)</f>
        <v>4.9759380636079813</v>
      </c>
      <c r="V3199" s="4">
        <f>PRODUCT(F$253:F3199)</f>
        <v>1.3431781793229627</v>
      </c>
      <c r="W3199" s="4">
        <f>PRODUCT(G$253:G3199)</f>
        <v>3.1929123349036659</v>
      </c>
      <c r="X3199" s="4">
        <f>PRODUCT(H$253:H3199)</f>
        <v>2.7955845807085318</v>
      </c>
      <c r="Y3199" s="4">
        <f>PRODUCT(I$253:I3199)</f>
        <v>3.3921734374223091</v>
      </c>
      <c r="Z3199" s="4">
        <f>PRODUCT(J$253:J3199)</f>
        <v>3.1641927380680497</v>
      </c>
      <c r="AA3199" s="4">
        <f>PRODUCT(K$253:K3199)</f>
        <v>3.5459169054441193</v>
      </c>
      <c r="AB3199" s="4">
        <f>PRODUCT(L$253:L3199)</f>
        <v>3.062039695418818</v>
      </c>
      <c r="AC3199" s="4">
        <f>PRODUCT(M$253:M3199)</f>
        <v>3.3009449465899756</v>
      </c>
      <c r="AD3199" s="4">
        <f>PRODUCT(N$253:N3199)</f>
        <v>2.4494674737568034</v>
      </c>
      <c r="AE3199" s="4">
        <f>PRODUCT(O$253:O3199)</f>
        <v>2.81040795010182</v>
      </c>
      <c r="AG3199" s="21">
        <f t="shared" si="47"/>
        <v>3.5948698112948625</v>
      </c>
    </row>
    <row r="3200" spans="1:33">
      <c r="A3200" s="3">
        <v>41809</v>
      </c>
      <c r="B3200" s="4">
        <f>(RawData!B3202-RawData!B3201)/RawData!B3201+1</f>
        <v>1.0038882635833417</v>
      </c>
      <c r="C3200" s="4">
        <f>(RawData!C3202-RawData!C3201)/RawData!C3201+1</f>
        <v>1.0069983817471351</v>
      </c>
      <c r="D3200" s="4">
        <f>(RawData!D3202-RawData!D3201)/RawData!D3201+1</f>
        <v>1.0003803489075882</v>
      </c>
      <c r="E3200" s="4">
        <f>(RawData!E3202-RawData!E3201)/RawData!E3201+1</f>
        <v>1.0061882282218568</v>
      </c>
      <c r="F3200" s="4">
        <f>(RawData!F3202-RawData!F3201)/RawData!F3201+1</f>
        <v>0.99850997254092244</v>
      </c>
      <c r="G3200" s="4">
        <f>(RawData!G3202-RawData!G3201)/RawData!G3201+1</f>
        <v>0.9980144132399158</v>
      </c>
      <c r="H3200" s="4">
        <f>(RawData!H3202-RawData!H3201)/RawData!H3201+1</f>
        <v>1.0032766889936326</v>
      </c>
      <c r="I3200" s="4">
        <f>(RawData!I3202-RawData!I3201)/RawData!I3201+1</f>
        <v>0.998182351216652</v>
      </c>
      <c r="J3200" s="4">
        <f>(RawData!J3202-RawData!J3201)/RawData!J3201+1</f>
        <v>1.002540415704388</v>
      </c>
      <c r="K3200" s="4">
        <f>(RawData!K3202-RawData!K3201)/RawData!K3201+1</f>
        <v>1.0086260883618512</v>
      </c>
      <c r="L3200" s="4">
        <f>(RawData!L3202-RawData!L3201)/RawData!L3201+1</f>
        <v>1.0064139149340943</v>
      </c>
      <c r="M3200" s="4">
        <f>(RawData!M3202-RawData!M3201)/RawData!M3201+1</f>
        <v>0.99782189308606628</v>
      </c>
      <c r="N3200" s="4">
        <f>(RawData!N3202-RawData!N3201)/RawData!N3201+1</f>
        <v>1.0030968468468469</v>
      </c>
      <c r="O3200" s="4">
        <f>(RawData!O3202-RawData!O3201)/RawData!O3201+1</f>
        <v>1.0014163107480578</v>
      </c>
      <c r="R3200" s="4">
        <f>PRODUCT(B$253:B3200)</f>
        <v>2.6653083401249815</v>
      </c>
      <c r="S3200" s="4">
        <f>PRODUCT(C$253:C3200)</f>
        <v>1.1720706676937547</v>
      </c>
      <c r="T3200" s="4">
        <f>PRODUCT(D$253:D3200)</f>
        <v>1.678406229499364</v>
      </c>
      <c r="U3200" s="4">
        <f>PRODUCT(E$253:E3200)</f>
        <v>5.0067303039634119</v>
      </c>
      <c r="V3200" s="4">
        <f>PRODUCT(F$253:F3200)</f>
        <v>1.3411768069533376</v>
      </c>
      <c r="W3200" s="4">
        <f>PRODUCT(G$253:G3200)</f>
        <v>3.1865725304453716</v>
      </c>
      <c r="X3200" s="4">
        <f>PRODUCT(H$253:H3200)</f>
        <v>2.8047448419349084</v>
      </c>
      <c r="Y3200" s="4">
        <f>PRODUCT(I$253:I3200)</f>
        <v>3.3860076575008731</v>
      </c>
      <c r="Z3200" s="4">
        <f>PRODUCT(J$253:J3200)</f>
        <v>3.1722311029915482</v>
      </c>
      <c r="AA3200" s="4">
        <f>PRODUCT(K$253:K3200)</f>
        <v>3.5765042979942621</v>
      </c>
      <c r="AB3200" s="4">
        <f>PRODUCT(L$253:L3200)</f>
        <v>3.0816793575500543</v>
      </c>
      <c r="AC3200" s="4">
        <f>PRODUCT(M$253:M3200)</f>
        <v>3.2937551355792936</v>
      </c>
      <c r="AD3200" s="4">
        <f>PRODUCT(N$253:N3200)</f>
        <v>2.4570530993793609</v>
      </c>
      <c r="AE3200" s="4">
        <f>PRODUCT(O$253:O3200)</f>
        <v>2.8143883610879765</v>
      </c>
      <c r="AG3200" s="21">
        <f t="shared" si="47"/>
        <v>3.6174147003606594</v>
      </c>
    </row>
    <row r="3201" spans="1:33">
      <c r="A3201" s="3">
        <v>41810</v>
      </c>
      <c r="B3201" s="4">
        <f>(RawData!B3203-RawData!B3202)/RawData!B3202+1</f>
        <v>1.0017327489552543</v>
      </c>
      <c r="C3201" s="4">
        <f>(RawData!C3203-RawData!C3202)/RawData!C3202+1</f>
        <v>1.0012421219021186</v>
      </c>
      <c r="D3201" s="4">
        <f>(RawData!D3203-RawData!D3202)/RawData!D3202+1</f>
        <v>1.0002408870769679</v>
      </c>
      <c r="E3201" s="4">
        <f>(RawData!E3203-RawData!E3202)/RawData!E3202+1</f>
        <v>1.0095327628318895</v>
      </c>
      <c r="F3201" s="4">
        <f>(RawData!F3203-RawData!F3202)/RawData!F3202+1</f>
        <v>1.0032616342279734</v>
      </c>
      <c r="G3201" s="4">
        <f>(RawData!G3203-RawData!G3202)/RawData!G3202+1</f>
        <v>0.99672912508730527</v>
      </c>
      <c r="H3201" s="4">
        <f>(RawData!H3203-RawData!H3202)/RawData!H3202+1</f>
        <v>1.0084276898033195</v>
      </c>
      <c r="I3201" s="4">
        <f>(RawData!I3203-RawData!I3202)/RawData!I3202+1</f>
        <v>0.99625528665413521</v>
      </c>
      <c r="J3201" s="4">
        <f>(RawData!J3203-RawData!J3202)/RawData!J3202+1</f>
        <v>1.0043768716885511</v>
      </c>
      <c r="K3201" s="4">
        <f>(RawData!K3203-RawData!K3202)/RawData!K3202+1</f>
        <v>0.99397131869892652</v>
      </c>
      <c r="L3201" s="4">
        <f>(RawData!L3203-RawData!L3202)/RawData!L3202+1</f>
        <v>0.99650292997758627</v>
      </c>
      <c r="M3201" s="4">
        <f>(RawData!M3203-RawData!M3202)/RawData!M3202+1</f>
        <v>1.0063614818510664</v>
      </c>
      <c r="N3201" s="4">
        <f>(RawData!N3203-RawData!N3202)/RawData!N3202+1</f>
        <v>0.99884616584027197</v>
      </c>
      <c r="O3201" s="4">
        <f>(RawData!O3203-RawData!O3202)/RawData!O3202+1</f>
        <v>1.0017355414300719</v>
      </c>
      <c r="R3201" s="4">
        <f>PRODUCT(B$253:B3201)</f>
        <v>2.6699266503667638</v>
      </c>
      <c r="S3201" s="4">
        <f>PRODUCT(C$253:C3201)</f>
        <v>1.1735265223409279</v>
      </c>
      <c r="T3201" s="4">
        <f>PRODUCT(D$253:D3201)</f>
        <v>1.6788105358699528</v>
      </c>
      <c r="U3201" s="4">
        <f>PRODUCT(E$253:E3201)</f>
        <v>5.0544582765143291</v>
      </c>
      <c r="V3201" s="4">
        <f>PRODUCT(F$253:F3201)</f>
        <v>1.3455512351326608</v>
      </c>
      <c r="W3201" s="4">
        <f>PRODUCT(G$253:G3201)</f>
        <v>3.1761496502980555</v>
      </c>
      <c r="X3201" s="4">
        <f>PRODUCT(H$253:H3201)</f>
        <v>2.8283823614401964</v>
      </c>
      <c r="Y3201" s="4">
        <f>PRODUCT(I$253:I3201)</f>
        <v>3.373328029436629</v>
      </c>
      <c r="Z3201" s="4">
        <f>PRODUCT(J$253:J3201)</f>
        <v>3.1861155514957731</v>
      </c>
      <c r="AA3201" s="4">
        <f>PRODUCT(K$253:K3201)</f>
        <v>3.554942693409735</v>
      </c>
      <c r="AB3201" s="4">
        <f>PRODUCT(L$253:L3201)</f>
        <v>3.0709025090500748</v>
      </c>
      <c r="AC3201" s="4">
        <f>PRODUCT(M$253:M3201)</f>
        <v>3.3147082990961381</v>
      </c>
      <c r="AD3201" s="4">
        <f>PRODUCT(N$253:N3201)</f>
        <v>2.4542180675810314</v>
      </c>
      <c r="AE3201" s="4">
        <f>PRODUCT(O$253:O3201)</f>
        <v>2.8192728486889571</v>
      </c>
      <c r="AG3201" s="21">
        <f t="shared" si="47"/>
        <v>3.6271714601035838</v>
      </c>
    </row>
    <row r="3202" spans="1:33">
      <c r="A3202" s="3">
        <v>41813</v>
      </c>
      <c r="B3202" s="4">
        <f>(RawData!B3204-RawData!B3203)/RawData!B3203+1</f>
        <v>0.99613349613349622</v>
      </c>
      <c r="C3202" s="4">
        <f>(RawData!C3204-RawData!C3203)/RawData!C3203+1</f>
        <v>0.99535175236786166</v>
      </c>
      <c r="D3202" s="4">
        <f>(RawData!D3204-RawData!D3203)/RawData!D3203+1</f>
        <v>1.0002569414334119</v>
      </c>
      <c r="E3202" s="4">
        <f>(RawData!E3204-RawData!E3203)/RawData!E3203+1</f>
        <v>1.0039859707753496</v>
      </c>
      <c r="F3202" s="4">
        <f>(RawData!F3204-RawData!F3203)/RawData!F3203+1</f>
        <v>1.0026985678466702</v>
      </c>
      <c r="G3202" s="4">
        <f>(RawData!G3204-RawData!G3203)/RawData!G3203+1</f>
        <v>1.0025966757963078</v>
      </c>
      <c r="H3202" s="4">
        <f>(RawData!H3204-RawData!H3203)/RawData!H3203+1</f>
        <v>0.99680217411293537</v>
      </c>
      <c r="I3202" s="4">
        <f>(RawData!I3204-RawData!I3203)/RawData!I3203+1</f>
        <v>1.001017084064209</v>
      </c>
      <c r="J3202" s="4">
        <f>(RawData!J3204-RawData!J3203)/RawData!J3203+1</f>
        <v>0.99372133027522935</v>
      </c>
      <c r="K3202" s="4">
        <f>(RawData!K3204-RawData!K3203)/RawData!K3203+1</f>
        <v>0.99683639954057268</v>
      </c>
      <c r="L3202" s="4">
        <f>(RawData!L3204-RawData!L3203)/RawData!L3203+1</f>
        <v>0.99444467027085615</v>
      </c>
      <c r="M3202" s="4">
        <f>(RawData!M3204-RawData!M3203)/RawData!M3203+1</f>
        <v>1.0011568335812262</v>
      </c>
      <c r="N3202" s="4">
        <f>(RawData!N3204-RawData!N3203)/RawData!N3203+1</f>
        <v>1.0033406181704652</v>
      </c>
      <c r="O3202" s="4">
        <f>(RawData!O3204-RawData!O3203)/RawData!O3203+1</f>
        <v>0.99987057037151061</v>
      </c>
      <c r="R3202" s="4">
        <f>PRODUCT(B$253:B3202)</f>
        <v>2.6596033686498393</v>
      </c>
      <c r="S3202" s="4">
        <f>PRODUCT(C$253:C3202)</f>
        <v>1.1680716804622051</v>
      </c>
      <c r="T3202" s="4">
        <f>PRODUCT(D$253:D3202)</f>
        <v>1.6792418918554664</v>
      </c>
      <c r="U3202" s="4">
        <f>PRODUCT(E$253:E3202)</f>
        <v>5.0746051994897385</v>
      </c>
      <c r="V3202" s="4">
        <f>PRODUCT(F$253:F3202)</f>
        <v>1.3491822964318372</v>
      </c>
      <c r="W3202" s="4">
        <f>PRODUCT(G$253:G3202)</f>
        <v>3.1843970812204363</v>
      </c>
      <c r="X3202" s="4">
        <f>PRODUCT(H$253:H3202)</f>
        <v>2.8193376871062661</v>
      </c>
      <c r="Y3202" s="4">
        <f>PRODUCT(I$253:I3202)</f>
        <v>3.3767589876187185</v>
      </c>
      <c r="Z3202" s="4">
        <f>PRODUCT(J$253:J3202)</f>
        <v>3.1661109842429758</v>
      </c>
      <c r="AA3202" s="4">
        <f>PRODUCT(K$253:K3202)</f>
        <v>3.5436962750716261</v>
      </c>
      <c r="AB3202" s="4">
        <f>PRODUCT(L$253:L3202)</f>
        <v>3.0538426330462465</v>
      </c>
      <c r="AC3202" s="4">
        <f>PRODUCT(M$253:M3202)</f>
        <v>3.3185428649685016</v>
      </c>
      <c r="AD3202" s="4">
        <f>PRODUCT(N$253:N3202)</f>
        <v>2.4624166730518766</v>
      </c>
      <c r="AE3202" s="4">
        <f>PRODUCT(O$253:O3202)</f>
        <v>2.8189079512515409</v>
      </c>
      <c r="AG3202" s="21">
        <f t="shared" si="47"/>
        <v>3.6228704486784693</v>
      </c>
    </row>
    <row r="3203" spans="1:33">
      <c r="A3203" s="3">
        <v>41814</v>
      </c>
      <c r="B3203" s="4">
        <f>(RawData!B3205-RawData!B3204)/RawData!B3204+1</f>
        <v>0.99683350357507661</v>
      </c>
      <c r="C3203" s="4">
        <f>(RawData!C3205-RawData!C3204)/RawData!C3204+1</f>
        <v>1.0021572095450724</v>
      </c>
      <c r="D3203" s="4">
        <f>(RawData!D3205-RawData!D3204)/RawData!D3204+1</f>
        <v>1.0014288695875544</v>
      </c>
      <c r="E3203" s="4">
        <f>(RawData!E3205-RawData!E3204)/RawData!E3204+1</f>
        <v>0.98020994963635899</v>
      </c>
      <c r="F3203" s="4">
        <f>(RawData!F3205-RawData!F3204)/RawData!F3204+1</f>
        <v>0.99296446205683531</v>
      </c>
      <c r="G3203" s="4">
        <f>(RawData!G3205-RawData!G3204)/RawData!G3204+1</f>
        <v>0.99489918245489495</v>
      </c>
      <c r="H3203" s="4">
        <f>(RawData!H3205-RawData!H3204)/RawData!H3204+1</f>
        <v>1.0002049894430438</v>
      </c>
      <c r="I3203" s="4">
        <f>(RawData!I3205-RawData!I3204)/RawData!I3204+1</f>
        <v>0.99762921513768221</v>
      </c>
      <c r="J3203" s="4">
        <f>(RawData!J3205-RawData!J3204)/RawData!J3204+1</f>
        <v>0.98997432272583008</v>
      </c>
      <c r="K3203" s="4">
        <f>(RawData!K3205-RawData!K3204)/RawData!K3204+1</f>
        <v>1.002486355366889</v>
      </c>
      <c r="L3203" s="4">
        <f>(RawData!L3205-RawData!L3204)/RawData!L3204+1</f>
        <v>0.99598054310356587</v>
      </c>
      <c r="M3203" s="4">
        <f>(RawData!M3205-RawData!M3204)/RawData!M3204+1</f>
        <v>0.99118933641465834</v>
      </c>
      <c r="N3203" s="4">
        <f>(RawData!N3205-RawData!N3204)/RawData!N3204+1</f>
        <v>0.99365217661885052</v>
      </c>
      <c r="O3203" s="4">
        <f>(RawData!O3205-RawData!O3204)/RawData!O3204+1</f>
        <v>0.99365150159069682</v>
      </c>
      <c r="R3203" s="4">
        <f>PRODUCT(B$253:B3203)</f>
        <v>2.6511817440912955</v>
      </c>
      <c r="S3203" s="4">
        <f>PRODUCT(C$253:C3203)</f>
        <v>1.170591455840627</v>
      </c>
      <c r="T3203" s="4">
        <f>PRODUCT(D$253:D3203)</f>
        <v>1.6816413095248859</v>
      </c>
      <c r="U3203" s="4">
        <f>PRODUCT(E$253:E3203)</f>
        <v>4.9741785070162416</v>
      </c>
      <c r="V3203" s="4">
        <f>PRODUCT(F$253:F3203)</f>
        <v>1.339690073193045</v>
      </c>
      <c r="W3203" s="4">
        <f>PRODUCT(G$253:G3203)</f>
        <v>3.1681540527179659</v>
      </c>
      <c r="X3203" s="4">
        <f>PRODUCT(H$253:H3203)</f>
        <v>2.8199156215684984</v>
      </c>
      <c r="Y3203" s="4">
        <f>PRODUCT(I$253:I3203)</f>
        <v>3.3687534185271764</v>
      </c>
      <c r="Z3203" s="4">
        <f>PRODUCT(J$253:J3203)</f>
        <v>3.134368577300751</v>
      </c>
      <c r="AA3203" s="4">
        <f>PRODUCT(K$253:K3203)</f>
        <v>3.5525071633237753</v>
      </c>
      <c r="AB3203" s="4">
        <f>PRODUCT(L$253:L3203)</f>
        <v>3.041567844214224</v>
      </c>
      <c r="AC3203" s="4">
        <f>PRODUCT(M$253:M3203)</f>
        <v>3.2893043001917284</v>
      </c>
      <c r="AD3203" s="4">
        <f>PRODUCT(N$253:N3203)</f>
        <v>2.4467856869205455</v>
      </c>
      <c r="AE3203" s="4">
        <f>PRODUCT(O$253:O3203)</f>
        <v>2.8010121186070482</v>
      </c>
      <c r="AG3203" s="21">
        <f t="shared" si="47"/>
        <v>3.5970422840306853</v>
      </c>
    </row>
    <row r="3204" spans="1:33">
      <c r="A3204" s="3">
        <v>41815</v>
      </c>
      <c r="B3204" s="4">
        <f>(RawData!B3206-RawData!B3205)/RawData!B3205+1</f>
        <v>1.0061481709191515</v>
      </c>
      <c r="C3204" s="4">
        <f>(RawData!C3206-RawData!C3205)/RawData!C3205+1</f>
        <v>0.99914879063821349</v>
      </c>
      <c r="D3204" s="4">
        <f>(RawData!D3206-RawData!D3205)/RawData!D3205+1</f>
        <v>1.0013092642469326</v>
      </c>
      <c r="E3204" s="4">
        <f>(RawData!E3206-RawData!E3205)/RawData!E3205+1</f>
        <v>1.0066414333468934</v>
      </c>
      <c r="F3204" s="4">
        <f>(RawData!F3206-RawData!F3205)/RawData!F3205+1</f>
        <v>1.0011311010094543</v>
      </c>
      <c r="G3204" s="4">
        <f>(RawData!G3206-RawData!G3205)/RawData!G3205+1</f>
        <v>1.0057226459765396</v>
      </c>
      <c r="H3204" s="4">
        <f>(RawData!H3206-RawData!H3205)/RawData!H3205+1</f>
        <v>1.0108622138421495</v>
      </c>
      <c r="I3204" s="4">
        <f>(RawData!I3206-RawData!I3205)/RawData!I3205+1</f>
        <v>1.0082805650267901</v>
      </c>
      <c r="J3204" s="4">
        <f>(RawData!J3206-RawData!J3205)/RawData!J3205+1</f>
        <v>1.0013988663354074</v>
      </c>
      <c r="K3204" s="4">
        <f>(RawData!K3206-RawData!K3205)/RawData!K3205+1</f>
        <v>1.004819228520154</v>
      </c>
      <c r="L3204" s="4">
        <f>(RawData!L3206-RawData!L3205)/RawData!L3205+1</f>
        <v>0.99937070781690329</v>
      </c>
      <c r="M3204" s="4">
        <f>(RawData!M3206-RawData!M3205)/RawData!M3205+1</f>
        <v>1.00788975164977</v>
      </c>
      <c r="N3204" s="4">
        <f>(RawData!N3206-RawData!N3205)/RawData!N3205+1</f>
        <v>1.0006263113393667</v>
      </c>
      <c r="O3204" s="4">
        <f>(RawData!O3206-RawData!O3205)/RawData!O3205+1</f>
        <v>1.0049227331681261</v>
      </c>
      <c r="R3204" s="4">
        <f>PRODUCT(B$253:B3204)</f>
        <v>2.6674816625917028</v>
      </c>
      <c r="S3204" s="4">
        <f>PRODUCT(C$253:C3204)</f>
        <v>1.169595037434588</v>
      </c>
      <c r="T3204" s="4">
        <f>PRODUCT(D$253:D3204)</f>
        <v>1.6838430223676117</v>
      </c>
      <c r="U3204" s="4">
        <f>PRODUCT(E$253:E3204)</f>
        <v>5.0072141820261393</v>
      </c>
      <c r="V3204" s="4">
        <f>PRODUCT(F$253:F3204)</f>
        <v>1.3412053979871896</v>
      </c>
      <c r="W3204" s="4">
        <f>PRODUCT(G$253:G3204)</f>
        <v>3.1862842767608099</v>
      </c>
      <c r="X3204" s="4">
        <f>PRODUCT(H$253:H3204)</f>
        <v>2.8505461480667931</v>
      </c>
      <c r="Y3204" s="4">
        <f>PRODUCT(I$253:I3204)</f>
        <v>3.3966486002685121</v>
      </c>
      <c r="Z3204" s="4">
        <f>PRODUCT(J$253:J3204)</f>
        <v>3.1387531399862958</v>
      </c>
      <c r="AA3204" s="4">
        <f>PRODUCT(K$253:K3204)</f>
        <v>3.5696275071633168</v>
      </c>
      <c r="AB3204" s="4">
        <f>PRODUCT(L$253:L3204)</f>
        <v>3.0396538093455017</v>
      </c>
      <c r="AC3204" s="4">
        <f>PRODUCT(M$253:M3204)</f>
        <v>3.3152560942207616</v>
      </c>
      <c r="AD3204" s="4">
        <f>PRODUCT(N$253:N3204)</f>
        <v>2.4483181365412641</v>
      </c>
      <c r="AE3204" s="4">
        <f>PRODUCT(O$253:O3204)</f>
        <v>2.8148007538676381</v>
      </c>
      <c r="AG3204" s="21">
        <f t="shared" si="47"/>
        <v>3.6167604116504379</v>
      </c>
    </row>
    <row r="3205" spans="1:33">
      <c r="A3205" s="3">
        <v>41816</v>
      </c>
      <c r="B3205" s="4">
        <f>(RawData!B3207-RawData!B3206)/RawData!B3206+1</f>
        <v>1.0022405540279051</v>
      </c>
      <c r="C3205" s="4">
        <f>(RawData!C3207-RawData!C3206)/RawData!C3206+1</f>
        <v>0.99626714478313905</v>
      </c>
      <c r="D3205" s="4">
        <f>(RawData!D3207-RawData!D3206)/RawData!D3206+1</f>
        <v>1.0016597908983684</v>
      </c>
      <c r="E3205" s="4">
        <f>(RawData!E3207-RawData!E3206)/RawData!E3206+1</f>
        <v>1.0007906596737213</v>
      </c>
      <c r="F3205" s="4">
        <f>(RawData!F3207-RawData!F3206)/RawData!F3206+1</f>
        <v>0.99701556171392025</v>
      </c>
      <c r="G3205" s="4">
        <f>(RawData!G3207-RawData!G3206)/RawData!G3206+1</f>
        <v>0.99848283022139739</v>
      </c>
      <c r="H3205" s="4">
        <f>(RawData!H3207-RawData!H3206)/RawData!H3206+1</f>
        <v>1.0006487845427083</v>
      </c>
      <c r="I3205" s="4">
        <f>(RawData!I3207-RawData!I3206)/RawData!I3206+1</f>
        <v>1.0008344312692137</v>
      </c>
      <c r="J3205" s="4">
        <f>(RawData!J3207-RawData!J3206)/RawData!J3206+1</f>
        <v>0.99838482022030473</v>
      </c>
      <c r="K3205" s="4">
        <f>(RawData!K3207-RawData!K3206)/RawData!K3206+1</f>
        <v>1.0026087654519185</v>
      </c>
      <c r="L3205" s="4">
        <f>(RawData!L3207-RawData!L3206)/RawData!L3206+1</f>
        <v>0.99623555823249188</v>
      </c>
      <c r="M3205" s="4">
        <f>(RawData!M3207-RawData!M3206)/RawData!M3206+1</f>
        <v>0.99929775280898869</v>
      </c>
      <c r="N3205" s="4">
        <f>(RawData!N3207-RawData!N3206)/RawData!N3206+1</f>
        <v>0.99815353800895068</v>
      </c>
      <c r="O3205" s="4">
        <f>(RawData!O3207-RawData!O3206)/RawData!O3206+1</f>
        <v>0.99899150976349027</v>
      </c>
      <c r="R3205" s="4">
        <f>PRODUCT(B$253:B3205)</f>
        <v>2.6734582993751856</v>
      </c>
      <c r="S3205" s="4">
        <f>PRODUCT(C$253:C3205)</f>
        <v>1.1652291084974857</v>
      </c>
      <c r="T3205" s="4">
        <f>PRODUCT(D$253:D3205)</f>
        <v>1.6866378496904186</v>
      </c>
      <c r="U3205" s="4">
        <f>PRODUCT(E$253:E3205)</f>
        <v>5.0111731843575527</v>
      </c>
      <c r="V3205" s="4">
        <f>PRODUCT(F$253:F3205)</f>
        <v>1.3372026532479397</v>
      </c>
      <c r="W3205" s="4">
        <f>PRODUCT(G$253:G3205)</f>
        <v>3.1814501425500716</v>
      </c>
      <c r="X3205" s="4">
        <f>PRODUCT(H$253:H3205)</f>
        <v>2.8523955383459354</v>
      </c>
      <c r="Y3205" s="4">
        <f>PRODUCT(I$253:I3205)</f>
        <v>3.3994828700711071</v>
      </c>
      <c r="Z3205" s="4">
        <f>PRODUCT(J$253:J3205)</f>
        <v>3.1336834893811347</v>
      </c>
      <c r="AA3205" s="4">
        <f>PRODUCT(K$253:K3205)</f>
        <v>3.5789398280802223</v>
      </c>
      <c r="AB3205" s="4">
        <f>PRODUCT(L$253:L3205)</f>
        <v>3.0282112095868361</v>
      </c>
      <c r="AC3205" s="4">
        <f>PRODUCT(M$253:M3205)</f>
        <v>3.3129279649411121</v>
      </c>
      <c r="AD3205" s="4">
        <f>PRODUCT(N$253:N3205)</f>
        <v>2.4437974101601441</v>
      </c>
      <c r="AE3205" s="4">
        <f>PRODUCT(O$253:O3205)</f>
        <v>2.8119620547896425</v>
      </c>
      <c r="AG3205" s="21">
        <f t="shared" si="47"/>
        <v>3.6176799400926365</v>
      </c>
    </row>
    <row r="3206" spans="1:33">
      <c r="A3206" s="3">
        <v>41817</v>
      </c>
      <c r="B3206" s="4">
        <f>(RawData!B3208-RawData!B3207)/RawData!B3207+1</f>
        <v>0.99471598414795248</v>
      </c>
      <c r="C3206" s="4">
        <f>(RawData!C3208-RawData!C3207)/RawData!C3207+1</f>
        <v>0.99895965610520499</v>
      </c>
      <c r="D3206" s="4">
        <f>(RawData!D3208-RawData!D3207)/RawData!D3207+1</f>
        <v>0.99963768888131121</v>
      </c>
      <c r="E3206" s="4">
        <f>(RawData!E3208-RawData!E3207)/RawData!E3207+1</f>
        <v>0.999508422651182</v>
      </c>
      <c r="F3206" s="4">
        <f>(RawData!F3208-RawData!F3207)/RawData!F3207+1</f>
        <v>1.0023946974556339</v>
      </c>
      <c r="G3206" s="4">
        <f>(RawData!G3208-RawData!G3207)/RawData!G3207+1</f>
        <v>1.0059494625157057</v>
      </c>
      <c r="H3206" s="4">
        <f>(RawData!H3208-RawData!H3207)/RawData!H3207+1</f>
        <v>0.99797386283051359</v>
      </c>
      <c r="I3206" s="4">
        <f>(RawData!I3208-RawData!I3207)/RawData!I3207+1</f>
        <v>1.0026035953018271</v>
      </c>
      <c r="J3206" s="4">
        <f>(RawData!J3208-RawData!J3207)/RawData!J3207+1</f>
        <v>1.0029149419926544</v>
      </c>
      <c r="K3206" s="4">
        <f>(RawData!K3208-RawData!K3207)/RawData!K3207+1</f>
        <v>1.0036627837156238</v>
      </c>
      <c r="L3206" s="4">
        <f>(RawData!L3208-RawData!L3207)/RawData!L3207+1</f>
        <v>1.0013603198812813</v>
      </c>
      <c r="M3206" s="4">
        <f>(RawData!M3208-RawData!M3207)/RawData!M3207+1</f>
        <v>0.99644495886900097</v>
      </c>
      <c r="N3206" s="4">
        <f>(RawData!N3208-RawData!N3207)/RawData!N3207+1</f>
        <v>1.0024456010534897</v>
      </c>
      <c r="O3206" s="4">
        <f>(RawData!O3208-RawData!O3207)/RawData!O3207+1</f>
        <v>1.001965440871126</v>
      </c>
      <c r="R3206" s="4">
        <f>PRODUCT(B$253:B3206)</f>
        <v>2.6593317033414992</v>
      </c>
      <c r="S3206" s="4">
        <f>PRODUCT(C$253:C3206)</f>
        <v>1.164016869508423</v>
      </c>
      <c r="T3206" s="4">
        <f>PRODUCT(D$253:D3206)</f>
        <v>1.6860267620442744</v>
      </c>
      <c r="U3206" s="4">
        <f>PRODUCT(E$253:E3206)</f>
        <v>5.0087098051291186</v>
      </c>
      <c r="V3206" s="4">
        <f>PRODUCT(F$253:F3206)</f>
        <v>1.3404048490393394</v>
      </c>
      <c r="W3206" s="4">
        <f>PRODUCT(G$253:G3206)</f>
        <v>3.20037806091876</v>
      </c>
      <c r="X3206" s="4">
        <f>PRODUCT(H$253:H3206)</f>
        <v>2.8466161937236154</v>
      </c>
      <c r="Y3206" s="4">
        <f>PRODUCT(I$253:I3206)</f>
        <v>3.408333747700266</v>
      </c>
      <c r="Z3206" s="4">
        <f>PRODUCT(J$253:J3206)</f>
        <v>3.1428179949760198</v>
      </c>
      <c r="AA3206" s="4">
        <f>PRODUCT(K$253:K3206)</f>
        <v>3.5920487106017118</v>
      </c>
      <c r="AB3206" s="4">
        <f>PRODUCT(L$253:L3206)</f>
        <v>3.0323305454999558</v>
      </c>
      <c r="AC3206" s="4">
        <f>PRODUCT(M$253:M3206)</f>
        <v>3.3011503697617095</v>
      </c>
      <c r="AD3206" s="4">
        <f>PRODUCT(N$253:N3206)</f>
        <v>2.449773963680947</v>
      </c>
      <c r="AE3206" s="4">
        <f>PRODUCT(O$253:O3206)</f>
        <v>2.8174887999401816</v>
      </c>
      <c r="AG3206" s="21">
        <f t="shared" si="47"/>
        <v>3.6199263137386009</v>
      </c>
    </row>
    <row r="3207" spans="1:33">
      <c r="A3207" s="3">
        <v>41820</v>
      </c>
      <c r="B3207" s="4">
        <f>(RawData!B3209-RawData!B3208)/RawData!B3208+1</f>
        <v>0.98784349780365721</v>
      </c>
      <c r="C3207" s="4">
        <f>(RawData!C3209-RawData!C3208)/RawData!C3208+1</f>
        <v>0.9926592415639871</v>
      </c>
      <c r="D3207" s="4">
        <f>(RawData!D3209-RawData!D3208)/RawData!D3208+1</f>
        <v>1.0009807265904827</v>
      </c>
      <c r="E3207" s="4">
        <f>(RawData!E3209-RawData!E3208)/RawData!E3208+1</f>
        <v>1.000149302231629</v>
      </c>
      <c r="F3207" s="4">
        <f>(RawData!F3209-RawData!F3208)/RawData!F3208+1</f>
        <v>1.0001066507401561</v>
      </c>
      <c r="G3207" s="4">
        <f>(RawData!G3209-RawData!G3208)/RawData!G3208+1</f>
        <v>1.0015709968446833</v>
      </c>
      <c r="H3207" s="4">
        <f>(RawData!H3209-RawData!H3208)/RawData!H3208+1</f>
        <v>0.99640645619734025</v>
      </c>
      <c r="I3207" s="4">
        <f>(RawData!I3209-RawData!I3208)/RawData!I3208+1</f>
        <v>0.99969363192063598</v>
      </c>
      <c r="J3207" s="4">
        <f>(RawData!J3209-RawData!J3208)/RawData!J3208+1</f>
        <v>0.99590187757949189</v>
      </c>
      <c r="K3207" s="4">
        <f>(RawData!K3209-RawData!K3208)/RawData!K3208+1</f>
        <v>1.0081364044271612</v>
      </c>
      <c r="L3207" s="4">
        <f>(RawData!L3209-RawData!L3208)/RawData!L3208+1</f>
        <v>0.99964322959547725</v>
      </c>
      <c r="M3207" s="4">
        <f>(RawData!M3209-RawData!M3208)/RawData!M3208+1</f>
        <v>1.0045218834266749</v>
      </c>
      <c r="N3207" s="4">
        <f>(RawData!N3209-RawData!N3208)/RawData!N3208+1</f>
        <v>0.99652821218566245</v>
      </c>
      <c r="O3207" s="4">
        <f>(RawData!O3209-RawData!O3208)/RawData!O3208+1</f>
        <v>0.99967067697607392</v>
      </c>
      <c r="R3207" s="4">
        <f>PRODUCT(B$253:B3207)</f>
        <v>2.6270035316490241</v>
      </c>
      <c r="S3207" s="4">
        <f>PRODUCT(C$253:C3207)</f>
        <v>1.1554721028539177</v>
      </c>
      <c r="T3207" s="4">
        <f>PRODUCT(D$253:D3207)</f>
        <v>1.6876802933220765</v>
      </c>
      <c r="U3207" s="4">
        <f>PRODUCT(E$253:E3207)</f>
        <v>5.0094576166806064</v>
      </c>
      <c r="V3207" s="4">
        <f>PRODUCT(F$253:F3207)</f>
        <v>1.3405478042085983</v>
      </c>
      <c r="W3207" s="4">
        <f>PRODUCT(G$253:G3207)</f>
        <v>3.205405844754257</v>
      </c>
      <c r="X3207" s="4">
        <f>PRODUCT(H$253:H3207)</f>
        <v>2.8363867537421092</v>
      </c>
      <c r="Y3207" s="4">
        <f>PRODUCT(I$253:I3207)</f>
        <v>3.4072895430361516</v>
      </c>
      <c r="Z3207" s="4">
        <f>PRODUCT(J$253:J3207)</f>
        <v>3.129938342087232</v>
      </c>
      <c r="AA3207" s="4">
        <f>PRODUCT(K$253:K3207)</f>
        <v>3.6212750716332303</v>
      </c>
      <c r="AB3207" s="4">
        <f>PRODUCT(L$253:L3207)</f>
        <v>3.0312486997045913</v>
      </c>
      <c r="AC3207" s="4">
        <f>PRODUCT(M$253:M3207)</f>
        <v>3.3160777869076967</v>
      </c>
      <c r="AD3207" s="4">
        <f>PRODUCT(N$253:N3207)</f>
        <v>2.4412688682859582</v>
      </c>
      <c r="AE3207" s="4">
        <f>PRODUCT(O$253:O3207)</f>
        <v>2.8165609360087074</v>
      </c>
      <c r="AG3207" s="21">
        <f t="shared" ref="AG3207:AG3270" si="48">SUMPRODUCT($U$4:$AD$4,U3207:AD3207)/4</f>
        <v>3.6245920354401342</v>
      </c>
    </row>
    <row r="3208" spans="1:33">
      <c r="A3208" s="3">
        <v>41821</v>
      </c>
      <c r="B3208" s="4">
        <f>(RawData!B3210-RawData!B3209)/RawData!B3209+1</f>
        <v>0.9980351602895553</v>
      </c>
      <c r="C3208" s="4">
        <f>(RawData!C3210-RawData!C3209)/RawData!C3209+1</f>
        <v>0.99865250632610492</v>
      </c>
      <c r="D3208" s="4">
        <f>(RawData!D3210-RawData!D3209)/RawData!D3209+1</f>
        <v>0.99777955271565488</v>
      </c>
      <c r="E3208" s="4">
        <f>(RawData!E3210-RawData!E3209)/RawData!E3209+1</f>
        <v>1.0009834913944504</v>
      </c>
      <c r="F3208" s="4">
        <f>(RawData!F3210-RawData!F3209)/RawData!F3209+1</f>
        <v>1.0062277390321412</v>
      </c>
      <c r="G3208" s="4">
        <f>(RawData!G3210-RawData!G3209)/RawData!G3209+1</f>
        <v>1.0106603411752579</v>
      </c>
      <c r="H3208" s="4">
        <f>(RawData!H3210-RawData!H3209)/RawData!H3209+1</f>
        <v>1.0129589632829374</v>
      </c>
      <c r="I3208" s="4">
        <f>(RawData!I3210-RawData!I3209)/RawData!I3209+1</f>
        <v>1.0105510478080673</v>
      </c>
      <c r="J3208" s="4">
        <f>(RawData!J3210-RawData!J3209)/RawData!J3209+1</f>
        <v>1.0058514519188677</v>
      </c>
      <c r="K3208" s="4">
        <f>(RawData!K3210-RawData!K3209)/RawData!K3209+1</f>
        <v>0.99018851502383642</v>
      </c>
      <c r="L3208" s="4">
        <f>(RawData!L3210-RawData!L3209)/RawData!L3209+1</f>
        <v>1.0025806451612904</v>
      </c>
      <c r="M3208" s="4">
        <f>(RawData!M3210-RawData!M3209)/RawData!M3209+1</f>
        <v>1.0020236226976129</v>
      </c>
      <c r="N3208" s="4">
        <f>(RawData!N3210-RawData!N3209)/RawData!N3209+1</f>
        <v>1.0059947898684911</v>
      </c>
      <c r="O3208" s="4">
        <f>(RawData!O3210-RawData!O3209)/RawData!O3209+1</f>
        <v>1.0068606041039758</v>
      </c>
      <c r="R3208" s="4">
        <f>PRODUCT(B$253:B3208)</f>
        <v>2.6218418907905616</v>
      </c>
      <c r="S3208" s="4">
        <f>PRODUCT(C$253:C3208)</f>
        <v>1.1539151115049597</v>
      </c>
      <c r="T3208" s="4">
        <f>PRODUCT(D$253:D3208)</f>
        <v>1.6839328881979267</v>
      </c>
      <c r="U3208" s="4">
        <f>PRODUCT(E$253:E3208)</f>
        <v>5.0143843751374755</v>
      </c>
      <c r="V3208" s="4">
        <f>PRODUCT(F$253:F3208)</f>
        <v>1.3488963860933194</v>
      </c>
      <c r="W3208" s="4">
        <f>PRODUCT(G$253:G3208)</f>
        <v>3.2395765646645032</v>
      </c>
      <c r="X3208" s="4">
        <f>PRODUCT(H$253:H3208)</f>
        <v>2.8731433855400632</v>
      </c>
      <c r="Y3208" s="4">
        <f>PRODUCT(I$253:I3208)</f>
        <v>3.4432400179006537</v>
      </c>
      <c r="Z3208" s="4">
        <f>PRODUCT(J$253:J3208)</f>
        <v>3.1482530258049759</v>
      </c>
      <c r="AA3208" s="4">
        <f>PRODUCT(K$253:K3208)</f>
        <v>3.5857449856733452</v>
      </c>
      <c r="AB3208" s="4">
        <f>PRODUCT(L$253:L3208)</f>
        <v>3.0390712769941519</v>
      </c>
      <c r="AC3208" s="4">
        <f>PRODUCT(M$253:M3208)</f>
        <v>3.3227882771843333</v>
      </c>
      <c r="AD3208" s="4">
        <f>PRODUCT(N$253:N3208)</f>
        <v>2.4559037621638216</v>
      </c>
      <c r="AE3208" s="4">
        <f>PRODUCT(O$253:O3208)</f>
        <v>2.8358842455253868</v>
      </c>
      <c r="AG3208" s="21">
        <f t="shared" si="48"/>
        <v>3.6280860058362592</v>
      </c>
    </row>
    <row r="3209" spans="1:33">
      <c r="A3209" s="3">
        <v>41822</v>
      </c>
      <c r="B3209" s="4">
        <f>(RawData!B3211-RawData!B3210)/RawData!B3210+1</f>
        <v>1.0026940213449382</v>
      </c>
      <c r="C3209" s="4">
        <f>(RawData!C3211-RawData!C3210)/RawData!C3210+1</f>
        <v>0.99524684350897186</v>
      </c>
      <c r="D3209" s="4">
        <f>(RawData!D3211-RawData!D3210)/RawData!D3210+1</f>
        <v>0.99714488507495347</v>
      </c>
      <c r="E3209" s="4">
        <f>(RawData!E3211-RawData!E3210)/RawData!E3210+1</f>
        <v>0.99889465927433507</v>
      </c>
      <c r="F3209" s="4">
        <f>(RawData!F3211-RawData!F3210)/RawData!F3210+1</f>
        <v>0.99974564954746814</v>
      </c>
      <c r="G3209" s="4">
        <f>(RawData!G3211-RawData!G3210)/RawData!G3210+1</f>
        <v>1.0005071381163719</v>
      </c>
      <c r="H3209" s="4">
        <f>(RawData!H3211-RawData!H3210)/RawData!H3210+1</f>
        <v>1.0070905579917127</v>
      </c>
      <c r="I3209" s="4">
        <f>(RawData!I3211-RawData!I3210)/RawData!I3210+1</f>
        <v>1.0015451932935722</v>
      </c>
      <c r="J3209" s="4">
        <f>(RawData!J3211-RawData!J3210)/RawData!J3210+1</f>
        <v>0.99882491186839018</v>
      </c>
      <c r="K3209" s="4">
        <f>(RawData!K3211-RawData!K3210)/RawData!K3210+1</f>
        <v>0.98042231855684514</v>
      </c>
      <c r="L3209" s="4">
        <f>(RawData!L3211-RawData!L3210)/RawData!L3210+1</f>
        <v>1.0022864810098853</v>
      </c>
      <c r="M3209" s="4">
        <f>(RawData!M3211-RawData!M3210)/RawData!M3210+1</f>
        <v>1.0015661707126076</v>
      </c>
      <c r="N3209" s="4">
        <f>(RawData!N3211-RawData!N3210)/RawData!N3210+1</f>
        <v>1.004617496568077</v>
      </c>
      <c r="O3209" s="4">
        <f>(RawData!O3211-RawData!O3210)/RawData!O3210+1</f>
        <v>1.0007158015405908</v>
      </c>
      <c r="R3209" s="4">
        <f>PRODUCT(B$253:B3209)</f>
        <v>2.6289051888074044</v>
      </c>
      <c r="S3209" s="4">
        <f>PRODUCT(C$253:C3209)</f>
        <v>1.1484303724026144</v>
      </c>
      <c r="T3209" s="4">
        <f>PRODUCT(D$253:D3209)</f>
        <v>1.6791250662760562</v>
      </c>
      <c r="U3209" s="4">
        <f>PRODUCT(E$253:E3209)</f>
        <v>5.0088417718734979</v>
      </c>
      <c r="V3209" s="4">
        <f>PRODUCT(F$253:F3209)</f>
        <v>1.3485532936870981</v>
      </c>
      <c r="W3209" s="4">
        <f>PRODUCT(G$253:G3209)</f>
        <v>3.2412194774213496</v>
      </c>
      <c r="X3209" s="4">
        <f>PRODUCT(H$253:H3209)</f>
        <v>2.8935155753337405</v>
      </c>
      <c r="Y3209" s="4">
        <f>PRODUCT(I$253:I3209)</f>
        <v>3.448560489284473</v>
      </c>
      <c r="Z3209" s="4">
        <f>PRODUCT(J$253:J3209)</f>
        <v>3.1445535510390479</v>
      </c>
      <c r="AA3209" s="4">
        <f>PRODUCT(K$253:K3209)</f>
        <v>3.5155444126074427</v>
      </c>
      <c r="AB3209" s="4">
        <f>PRODUCT(L$253:L3209)</f>
        <v>3.0460200557566868</v>
      </c>
      <c r="AC3209" s="4">
        <f>PRODUCT(M$253:M3209)</f>
        <v>3.3279923308682551</v>
      </c>
      <c r="AD3209" s="4">
        <f>PRODUCT(N$253:N3209)</f>
        <v>2.4672438893571402</v>
      </c>
      <c r="AE3209" s="4">
        <f>PRODUCT(O$253:O3209)</f>
        <v>2.837914175837271</v>
      </c>
      <c r="AG3209" s="21">
        <f t="shared" si="48"/>
        <v>3.615980453892842</v>
      </c>
    </row>
    <row r="3210" spans="1:33">
      <c r="A3210" s="3">
        <v>41823</v>
      </c>
      <c r="B3210" s="4">
        <f>(RawData!B3212-RawData!B3211)/RawData!B3211+1</f>
        <v>0.99937997313216909</v>
      </c>
      <c r="C3210" s="4">
        <f>(RawData!C3212-RawData!C3211)/RawData!C3211+1</f>
        <v>0.99807456617232215</v>
      </c>
      <c r="D3210" s="4">
        <f>(RawData!D3212-RawData!D3211)/RawData!D3211+1</f>
        <v>0.99883868170919676</v>
      </c>
      <c r="E3210" s="4">
        <f>(RawData!E3212-RawData!E3211)/RawData!E3211+1</f>
        <v>1.0038993202536313</v>
      </c>
      <c r="F3210" s="4">
        <f>(RawData!F3212-RawData!F3211)/RawData!F3211+1</f>
        <v>1.0076748574215024</v>
      </c>
      <c r="G3210" s="4">
        <f>(RawData!G3212-RawData!G3211)/RawData!G3211+1</f>
        <v>1.0052063906204396</v>
      </c>
      <c r="H3210" s="4">
        <f>(RawData!H3212-RawData!H3211)/RawData!H3211+1</f>
        <v>1.0041045409605225</v>
      </c>
      <c r="I3210" s="4">
        <f>(RawData!I3212-RawData!I3211)/RawData!I3211+1</f>
        <v>1.0076996279955013</v>
      </c>
      <c r="J3210" s="4">
        <f>(RawData!J3212-RawData!J3211)/RawData!J3211+1</f>
        <v>1.0081045751633988</v>
      </c>
      <c r="K3210" s="4">
        <f>(RawData!K3212-RawData!K3211)/RawData!K3211+1</f>
        <v>0.98922102002974921</v>
      </c>
      <c r="L3210" s="4">
        <f>(RawData!L3212-RawData!L3211)/RawData!L3211+1</f>
        <v>1.0057919541014959</v>
      </c>
      <c r="M3210" s="4">
        <f>(RawData!M3212-RawData!M3211)/RawData!M3211+1</f>
        <v>1.0066869676145014</v>
      </c>
      <c r="N3210" s="4">
        <f>(RawData!N3212-RawData!N3211)/RawData!N3211+1</f>
        <v>1.002888198757764</v>
      </c>
      <c r="O3210" s="4">
        <f>(RawData!O3212-RawData!O3211)/RawData!O3211+1</f>
        <v>1.005481781630579</v>
      </c>
      <c r="R3210" s="4">
        <f>PRODUCT(B$253:B3210)</f>
        <v>2.6272751969573638</v>
      </c>
      <c r="S3210" s="4">
        <f>PRODUCT(C$253:C3210)</f>
        <v>1.1462191457148576</v>
      </c>
      <c r="T3210" s="4">
        <f>PRODUCT(D$253:D3210)</f>
        <v>1.6771750676240436</v>
      </c>
      <c r="U3210" s="4">
        <f>PRODUCT(E$253:E3210)</f>
        <v>5.0283728500417988</v>
      </c>
      <c r="V3210" s="4">
        <f>PRODUCT(F$253:F3210)</f>
        <v>1.358903247941444</v>
      </c>
      <c r="W3210" s="4">
        <f>PRODUCT(G$253:G3210)</f>
        <v>3.2580945321073824</v>
      </c>
      <c r="X3210" s="4">
        <f>PRODUCT(H$253:H3210)</f>
        <v>2.9053921285326076</v>
      </c>
      <c r="Y3210" s="4">
        <f>PRODUCT(I$253:I3210)</f>
        <v>3.4751131221719471</v>
      </c>
      <c r="Z3210" s="4">
        <f>PRODUCT(J$253:J3210)</f>
        <v>3.1700388216487765</v>
      </c>
      <c r="AA3210" s="4">
        <f>PRODUCT(K$253:K3210)</f>
        <v>3.4776504297994197</v>
      </c>
      <c r="AB3210" s="4">
        <f>PRODUCT(L$253:L3210)</f>
        <v>3.0636624641118657</v>
      </c>
      <c r="AC3210" s="4">
        <f>PRODUCT(M$253:M3210)</f>
        <v>3.3502465078060801</v>
      </c>
      <c r="AD3210" s="4">
        <f>PRODUCT(N$253:N3210)</f>
        <v>2.4743697800934825</v>
      </c>
      <c r="AE3210" s="4">
        <f>PRODUCT(O$253:O3210)</f>
        <v>2.8534710016355356</v>
      </c>
      <c r="AG3210" s="21">
        <f t="shared" si="48"/>
        <v>3.6187694681214233</v>
      </c>
    </row>
    <row r="3211" spans="1:33">
      <c r="A3211" s="3">
        <v>41827</v>
      </c>
      <c r="B3211" s="4">
        <f>(RawData!B3213-RawData!B3212)/RawData!B3212+1</f>
        <v>0.99338227691035053</v>
      </c>
      <c r="C3211" s="4">
        <f>(RawData!C3213-RawData!C3212)/RawData!C3212+1</f>
        <v>0.99159770034603223</v>
      </c>
      <c r="D3211" s="4">
        <f>(RawData!D3213-RawData!D3212)/RawData!D3212+1</f>
        <v>1.0013395415906499</v>
      </c>
      <c r="E3211" s="4">
        <f>(RawData!E3213-RawData!E3212)/RawData!E3212+1</f>
        <v>0.99433120461901847</v>
      </c>
      <c r="F3211" s="4">
        <f>(RawData!F3213-RawData!F3212)/RawData!F3212+1</f>
        <v>0.99497149108965044</v>
      </c>
      <c r="G3211" s="4">
        <f>(RawData!G3213-RawData!G3212)/RawData!G3212+1</f>
        <v>0.99997764316417925</v>
      </c>
      <c r="H3211" s="4">
        <f>(RawData!H3213-RawData!H3212)/RawData!H3212+1</f>
        <v>0.99247095798854224</v>
      </c>
      <c r="I3211" s="4">
        <f>(RawData!I3213-RawData!I3212)/RawData!I3212+1</f>
        <v>0.99383298992673996</v>
      </c>
      <c r="J3211" s="4">
        <f>(RawData!J3213-RawData!J3212)/RawData!J3212+1</f>
        <v>0.99338692946058083</v>
      </c>
      <c r="K3211" s="4">
        <f>(RawData!K3213-RawData!K3212)/RawData!K3212+1</f>
        <v>1.0042020268600147</v>
      </c>
      <c r="L3211" s="4">
        <f>(RawData!L3213-RawData!L3212)/RawData!L3212+1</f>
        <v>1.000774151489223</v>
      </c>
      <c r="M3211" s="4">
        <f>(RawData!M3213-RawData!M3212)/RawData!M3212+1</f>
        <v>0.99190630939971802</v>
      </c>
      <c r="N3211" s="4">
        <f>(RawData!N3213-RawData!N3212)/RawData!N3212+1</f>
        <v>1.0026940823088595</v>
      </c>
      <c r="O3211" s="4">
        <f>(RawData!O3213-RawData!O3212)/RawData!O3212+1</f>
        <v>0.99611529622950323</v>
      </c>
      <c r="R3211" s="4">
        <f>PRODUCT(B$253:B3211)</f>
        <v>2.6098886172235956</v>
      </c>
      <c r="S3211" s="4">
        <f>PRODUCT(C$253:C3211)</f>
        <v>1.1365882689834463</v>
      </c>
      <c r="T3211" s="4">
        <f>PRODUCT(D$253:D3211)</f>
        <v>1.6794217133819269</v>
      </c>
      <c r="U3211" s="4">
        <f>PRODUCT(E$253:E3211)</f>
        <v>4.9998680332556287</v>
      </c>
      <c r="V3211" s="4">
        <f>PRODUCT(F$253:F3211)</f>
        <v>1.3520699908508675</v>
      </c>
      <c r="W3211" s="4">
        <f>PRODUCT(G$253:G3211)</f>
        <v>3.2580216914228397</v>
      </c>
      <c r="X3211" s="4">
        <f>PRODUCT(H$253:H3211)</f>
        <v>2.8835173091371269</v>
      </c>
      <c r="Y3211" s="4">
        <f>PRODUCT(I$253:I3211)</f>
        <v>3.4536820645417947</v>
      </c>
      <c r="Z3211" s="4">
        <f>PRODUCT(J$253:J3211)</f>
        <v>3.1490751313085159</v>
      </c>
      <c r="AA3211" s="4">
        <f>PRODUCT(K$253:K3211)</f>
        <v>3.4922636103151787</v>
      </c>
      <c r="AB3211" s="4">
        <f>PRODUCT(L$253:L3211)</f>
        <v>3.0660342029709344</v>
      </c>
      <c r="AC3211" s="4">
        <f>PRODUCT(M$253:M3211)</f>
        <v>3.3231306491372226</v>
      </c>
      <c r="AD3211" s="4">
        <f>PRODUCT(N$253:N3211)</f>
        <v>2.4810359359436087</v>
      </c>
      <c r="AE3211" s="4">
        <f>PRODUCT(O$253:O3211)</f>
        <v>2.8423861120764786</v>
      </c>
      <c r="AG3211" s="21">
        <f t="shared" si="48"/>
        <v>3.6104207889197171</v>
      </c>
    </row>
    <row r="3212" spans="1:33">
      <c r="A3212" s="3">
        <v>41828</v>
      </c>
      <c r="B3212" s="4">
        <f>(RawData!B3214-RawData!B3213)/RawData!B3213+1</f>
        <v>0.99916727386280835</v>
      </c>
      <c r="C3212" s="4">
        <f>(RawData!C3214-RawData!C3213)/RawData!C3213+1</f>
        <v>0.99466021552310524</v>
      </c>
      <c r="D3212" s="4">
        <f>(RawData!D3214-RawData!D3213)/RawData!D3213+1</f>
        <v>1.0021028888917072</v>
      </c>
      <c r="E3212" s="4">
        <f>(RawData!E3214-RawData!E3213)/RawData!E3213+1</f>
        <v>0.99841635726979994</v>
      </c>
      <c r="F3212" s="4">
        <f>(RawData!F3214-RawData!F3213)/RawData!F3213+1</f>
        <v>0.99143582152674992</v>
      </c>
      <c r="G3212" s="4">
        <f>(RawData!G3214-RawData!G3213)/RawData!G3213+1</f>
        <v>0.99018199416528085</v>
      </c>
      <c r="H3212" s="4">
        <f>(RawData!H3214-RawData!H3213)/RawData!H3213+1</f>
        <v>0.99084049024422016</v>
      </c>
      <c r="I3212" s="4">
        <f>(RawData!I3214-RawData!I3213)/RawData!I3213+1</f>
        <v>0.9900657961040642</v>
      </c>
      <c r="J3212" s="4">
        <f>(RawData!J3214-RawData!J3213)/RawData!J3213+1</f>
        <v>0.99248720068456386</v>
      </c>
      <c r="K3212" s="4">
        <f>(RawData!K3214-RawData!K3213)/RawData!K3213+1</f>
        <v>1.00615359369872</v>
      </c>
      <c r="L3212" s="4">
        <f>(RawData!L3214-RawData!L3213)/RawData!L3213+1</f>
        <v>0.99861574790326524</v>
      </c>
      <c r="M3212" s="4">
        <f>(RawData!M3214-RawData!M3213)/RawData!M3213+1</f>
        <v>0.99705342976654099</v>
      </c>
      <c r="N3212" s="4">
        <f>(RawData!N3214-RawData!N3213)/RawData!N3213+1</f>
        <v>0.99583075972822721</v>
      </c>
      <c r="O3212" s="4">
        <f>(RawData!O3214-RawData!O3213)/RawData!O3213+1</f>
        <v>0.99324360136690149</v>
      </c>
      <c r="R3212" s="4">
        <f>PRODUCT(B$253:B3212)</f>
        <v>2.6077152947568747</v>
      </c>
      <c r="S3212" s="4">
        <f>PRODUCT(C$253:C3212)</f>
        <v>1.1305191325881079</v>
      </c>
      <c r="T3212" s="4">
        <f>PRODUCT(D$253:D3212)</f>
        <v>1.6829533506474896</v>
      </c>
      <c r="U3212" s="4">
        <f>PRODUCT(E$253:E3212)</f>
        <v>4.9919500285928038</v>
      </c>
      <c r="V3212" s="4">
        <f>PRODUCT(F$253:F3212)</f>
        <v>1.3404906221408952</v>
      </c>
      <c r="W3212" s="4">
        <f>PRODUCT(G$253:G3212)</f>
        <v>3.2260344154468088</v>
      </c>
      <c r="X3212" s="4">
        <f>PRODUCT(H$253:H3212)</f>
        <v>2.8571057042131254</v>
      </c>
      <c r="Y3212" s="4">
        <f>PRODUCT(I$253:I3212)</f>
        <v>3.4193724827209002</v>
      </c>
      <c r="Z3212" s="4">
        <f>PRODUCT(J$253:J3212)</f>
        <v>3.1254167618177644</v>
      </c>
      <c r="AA3212" s="4">
        <f>PRODUCT(K$253:K3212)</f>
        <v>3.5137535816618835</v>
      </c>
      <c r="AB3212" s="4">
        <f>PRODUCT(L$253:L3212)</f>
        <v>3.0617900386968113</v>
      </c>
      <c r="AC3212" s="4">
        <f>PRODUCT(M$253:M3212)</f>
        <v>3.3133388112845794</v>
      </c>
      <c r="AD3212" s="4">
        <f>PRODUCT(N$253:N3212)</f>
        <v>2.4706919010037569</v>
      </c>
      <c r="AE3212" s="4">
        <f>PRODUCT(O$253:O3212)</f>
        <v>2.8231818184341071</v>
      </c>
      <c r="AG3212" s="21">
        <f t="shared" si="48"/>
        <v>3.6061498382911563</v>
      </c>
    </row>
    <row r="3213" spans="1:33">
      <c r="A3213" s="3">
        <v>41829</v>
      </c>
      <c r="B3213" s="4">
        <f>(RawData!B3215-RawData!B3214)/RawData!B3214+1</f>
        <v>0.99468694655693313</v>
      </c>
      <c r="C3213" s="4">
        <f>(RawData!C3215-RawData!C3214)/RawData!C3214+1</f>
        <v>0.99251218459008339</v>
      </c>
      <c r="D3213" s="4">
        <f>(RawData!D3215-RawData!D3214)/RawData!D3214+1</f>
        <v>1.0009024744492028</v>
      </c>
      <c r="E3213" s="4">
        <f>(RawData!E3215-RawData!E3214)/RawData!E3214+1</f>
        <v>1.0063534304999913</v>
      </c>
      <c r="F3213" s="4">
        <f>(RawData!F3215-RawData!F3214)/RawData!F3214+1</f>
        <v>1.0027514130318864</v>
      </c>
      <c r="G3213" s="4">
        <f>(RawData!G3215-RawData!G3214)/RawData!G3214+1</f>
        <v>1.0047875775757873</v>
      </c>
      <c r="H3213" s="4">
        <f>(RawData!H3215-RawData!H3214)/RawData!H3214+1</f>
        <v>1.0038129721966562</v>
      </c>
      <c r="I3213" s="4">
        <f>(RawData!I3215-RawData!I3214)/RawData!I3214+1</f>
        <v>1.0123024124943651</v>
      </c>
      <c r="J3213" s="4">
        <f>(RawData!J3215-RawData!J3214)/RawData!J3214+1</f>
        <v>1.0015490055676521</v>
      </c>
      <c r="K3213" s="4">
        <f>(RawData!K3215-RawData!K3214)/RawData!K3214+1</f>
        <v>0.99849139688493838</v>
      </c>
      <c r="L3213" s="4">
        <f>(RawData!L3215-RawData!L3214)/RawData!L3214+1</f>
        <v>1.0039818438791042</v>
      </c>
      <c r="M3213" s="4">
        <f>(RawData!M3215-RawData!M3214)/RawData!M3214+1</f>
        <v>1.0040299247747375</v>
      </c>
      <c r="N3213" s="4">
        <f>(RawData!N3215-RawData!N3214)/RawData!N3214+1</f>
        <v>1.0026980927275546</v>
      </c>
      <c r="O3213" s="4">
        <f>(RawData!O3215-RawData!O3214)/RawData!O3214+1</f>
        <v>1.0047043558121964</v>
      </c>
      <c r="R3213" s="4">
        <f>PRODUCT(B$253:B3213)</f>
        <v>2.5938603640315288</v>
      </c>
      <c r="S3213" s="4">
        <f>PRODUCT(C$253:C3213)</f>
        <v>1.122054014005909</v>
      </c>
      <c r="T3213" s="4">
        <f>PRODUCT(D$253:D3213)</f>
        <v>1.6844721730456491</v>
      </c>
      <c r="U3213" s="4">
        <f>PRODUCT(E$253:E3213)</f>
        <v>5.0236660361588976</v>
      </c>
      <c r="V3213" s="4">
        <f>PRODUCT(F$253:F3213)</f>
        <v>1.3441788655077751</v>
      </c>
      <c r="W3213" s="4">
        <f>PRODUCT(G$253:G3213)</f>
        <v>3.2414793054729198</v>
      </c>
      <c r="X3213" s="4">
        <f>PRODUCT(H$253:H3213)</f>
        <v>2.867999768826198</v>
      </c>
      <c r="Y3213" s="4">
        <f>PRODUCT(I$253:I3213)</f>
        <v>3.4614390134752142</v>
      </c>
      <c r="Z3213" s="4">
        <f>PRODUCT(J$253:J3213)</f>
        <v>3.1302580497830532</v>
      </c>
      <c r="AA3213" s="4">
        <f>PRODUCT(K$253:K3213)</f>
        <v>3.5084527220630295</v>
      </c>
      <c r="AB3213" s="4">
        <f>PRODUCT(L$253:L3213)</f>
        <v>3.0739816086214984</v>
      </c>
      <c r="AC3213" s="4">
        <f>PRODUCT(M$253:M3213)</f>
        <v>3.3266913174472745</v>
      </c>
      <c r="AD3213" s="4">
        <f>PRODUCT(N$253:N3213)</f>
        <v>2.4773580568538831</v>
      </c>
      <c r="AE3213" s="4">
        <f>PRODUCT(O$253:O3213)</f>
        <v>2.8364630702305447</v>
      </c>
      <c r="AG3213" s="21">
        <f t="shared" si="48"/>
        <v>3.6185250339174058</v>
      </c>
    </row>
    <row r="3214" spans="1:33">
      <c r="A3214" s="3">
        <v>41830</v>
      </c>
      <c r="B3214" s="4">
        <f>(RawData!B3216-RawData!B3215)/RawData!B3215+1</f>
        <v>0.99434436531210724</v>
      </c>
      <c r="C3214" s="4">
        <f>(RawData!C3216-RawData!C3215)/RawData!C3215+1</f>
        <v>1.0011909103626062</v>
      </c>
      <c r="D3214" s="4">
        <f>(RawData!D3216-RawData!D3215)/RawData!D3215+1</f>
        <v>1.0005547819574601</v>
      </c>
      <c r="E3214" s="4">
        <f>(RawData!E3216-RawData!E3215)/RawData!E3215+1</f>
        <v>0.9905081302592752</v>
      </c>
      <c r="F3214" s="4">
        <f>(RawData!F3216-RawData!F3215)/RawData!F3215+1</f>
        <v>0.99376781384268509</v>
      </c>
      <c r="G3214" s="4">
        <f>(RawData!G3216-RawData!G3215)/RawData!G3215+1</f>
        <v>0.99707446608081074</v>
      </c>
      <c r="H3214" s="4">
        <f>(RawData!H3216-RawData!H3215)/RawData!H3215+1</f>
        <v>0.99974811083123427</v>
      </c>
      <c r="I3214" s="4">
        <f>(RawData!I3216-RawData!I3215)/RawData!I3215+1</f>
        <v>0.99072012411474863</v>
      </c>
      <c r="J3214" s="4">
        <f>(RawData!J3216-RawData!J3215)/RawData!J3215+1</f>
        <v>0.99465981878401455</v>
      </c>
      <c r="K3214" s="4">
        <f>(RawData!K3216-RawData!K3215)/RawData!K3215+1</f>
        <v>1.0060639470782802</v>
      </c>
      <c r="L3214" s="4">
        <f>(RawData!L3216-RawData!L3215)/RawData!L3215+1</f>
        <v>0.9992013752588762</v>
      </c>
      <c r="M3214" s="4">
        <f>(RawData!M3216-RawData!M3215)/RawData!M3215+1</f>
        <v>0.99551283370726384</v>
      </c>
      <c r="N3214" s="4">
        <f>(RawData!N3216-RawData!N3215)/RawData!N3215+1</f>
        <v>1.0080415687244835</v>
      </c>
      <c r="O3214" s="4">
        <f>(RawData!O3216-RawData!O3215)/RawData!O3215+1</f>
        <v>0.99586557384381413</v>
      </c>
      <c r="R3214" s="4">
        <f>PRODUCT(B$253:B3214)</f>
        <v>2.579190437381162</v>
      </c>
      <c r="S3214" s="4">
        <f>PRODUCT(C$253:C3214)</f>
        <v>1.1233902797585926</v>
      </c>
      <c r="T3214" s="4">
        <f>PRODUCT(D$253:D3214)</f>
        <v>1.6854066878150984</v>
      </c>
      <c r="U3214" s="4">
        <f>PRODUCT(E$253:E3214)</f>
        <v>4.9759820525227738</v>
      </c>
      <c r="V3214" s="4">
        <f>PRODUCT(F$253:F3214)</f>
        <v>1.3358016925892022</v>
      </c>
      <c r="W3214" s="4">
        <f>PRODUCT(G$253:G3214)</f>
        <v>3.2319962478164088</v>
      </c>
      <c r="X3214" s="4">
        <f>PRODUCT(H$253:H3214)</f>
        <v>2.8672773507484082</v>
      </c>
      <c r="Y3214" s="4">
        <f>PRODUCT(I$253:I3214)</f>
        <v>3.4293172890457972</v>
      </c>
      <c r="Z3214" s="4">
        <f>PRODUCT(J$253:J3214)</f>
        <v>3.1135419045444146</v>
      </c>
      <c r="AA3214" s="4">
        <f>PRODUCT(K$253:K3214)</f>
        <v>3.5297277936962677</v>
      </c>
      <c r="AB3214" s="4">
        <f>PRODUCT(L$253:L3214)</f>
        <v>3.0715266508550938</v>
      </c>
      <c r="AC3214" s="4">
        <f>PRODUCT(M$253:M3214)</f>
        <v>3.3117639003012869</v>
      </c>
      <c r="AD3214" s="4">
        <f>PRODUCT(N$253:N3214)</f>
        <v>2.4972799019232266</v>
      </c>
      <c r="AE3214" s="4">
        <f>PRODUCT(O$253:O3214)</f>
        <v>2.8247359231219282</v>
      </c>
      <c r="AG3214" s="21">
        <f t="shared" si="48"/>
        <v>3.6111284619556354</v>
      </c>
    </row>
    <row r="3215" spans="1:33">
      <c r="A3215" s="3">
        <v>41831</v>
      </c>
      <c r="B3215" s="4">
        <f>(RawData!B3217-RawData!B3216)/RawData!B3216+1</f>
        <v>0.99641879081525175</v>
      </c>
      <c r="C3215" s="4">
        <f>(RawData!C3217-RawData!C3216)/RawData!C3216+1</f>
        <v>0.987740999320319</v>
      </c>
      <c r="D3215" s="4">
        <f>(RawData!D3217-RawData!D3216)/RawData!D3216+1</f>
        <v>1.0008157955072594</v>
      </c>
      <c r="E3215" s="4">
        <f>(RawData!E3217-RawData!E3216)/RawData!E3216+1</f>
        <v>0.99235318558332364</v>
      </c>
      <c r="F3215" s="4">
        <f>(RawData!F3217-RawData!F3216)/RawData!F3216+1</f>
        <v>1.0013912373450911</v>
      </c>
      <c r="G3215" s="4">
        <f>(RawData!G3217-RawData!G3216)/RawData!G3216+1</f>
        <v>1.0043174173716922</v>
      </c>
      <c r="H3215" s="4">
        <f>(RawData!H3217-RawData!H3216)/RawData!H3216+1</f>
        <v>1.0018745275888132</v>
      </c>
      <c r="I3215" s="4">
        <f>(RawData!I3217-RawData!I3216)/RawData!I3216+1</f>
        <v>1.0033204286107851</v>
      </c>
      <c r="J3215" s="4">
        <f>(RawData!J3217-RawData!J3216)/RawData!J3216+1</f>
        <v>1.0057649146997989</v>
      </c>
      <c r="K3215" s="4">
        <f>(RawData!K3217-RawData!K3216)/RawData!K3216+1</f>
        <v>0.9930796549974632</v>
      </c>
      <c r="L3215" s="4">
        <f>(RawData!L3217-RawData!L3216)/RawData!L3216+1</f>
        <v>1.0008128098837683</v>
      </c>
      <c r="M3215" s="4">
        <f>(RawData!M3217-RawData!M3216)/RawData!M3216+1</f>
        <v>1.0015920603742376</v>
      </c>
      <c r="N3215" s="4">
        <f>(RawData!N3217-RawData!N3216)/RawData!N3216+1</f>
        <v>1.0075478645066274</v>
      </c>
      <c r="O3215" s="4">
        <f>(RawData!O3217-RawData!O3216)/RawData!O3216+1</f>
        <v>1.0015691552818395</v>
      </c>
      <c r="R3215" s="4">
        <f>PRODUCT(B$253:B3215)</f>
        <v>2.5699538168975979</v>
      </c>
      <c r="S3215" s="4">
        <f>PRODUCT(C$253:C3215)</f>
        <v>1.1096186375554851</v>
      </c>
      <c r="T3215" s="4">
        <f>PRODUCT(D$253:D3215)</f>
        <v>1.6867816350189229</v>
      </c>
      <c r="U3215" s="4">
        <f>PRODUCT(E$253:E3215)</f>
        <v>4.9379316412264203</v>
      </c>
      <c r="V3215" s="4">
        <f>PRODUCT(F$253:F3215)</f>
        <v>1.3376601097895682</v>
      </c>
      <c r="W3215" s="4">
        <f>PRODUCT(G$253:G3215)</f>
        <v>3.2459501245619755</v>
      </c>
      <c r="X3215" s="4">
        <f>PRODUCT(H$253:H3215)</f>
        <v>2.8726521412471655</v>
      </c>
      <c r="Y3215" s="4">
        <f>PRODUCT(I$253:I3215)</f>
        <v>3.4407040922878047</v>
      </c>
      <c r="Z3215" s="4">
        <f>PRODUCT(J$253:J3215)</f>
        <v>3.1314912080383626</v>
      </c>
      <c r="AA3215" s="4">
        <f>PRODUCT(K$253:K3215)</f>
        <v>3.5053008595988464</v>
      </c>
      <c r="AB3215" s="4">
        <f>PRODUCT(L$253:L3215)</f>
        <v>3.0740232180751668</v>
      </c>
      <c r="AC3215" s="4">
        <f>PRODUCT(M$253:M3215)</f>
        <v>3.3170364283757872</v>
      </c>
      <c r="AD3215" s="4">
        <f>PRODUCT(N$253:N3215)</f>
        <v>2.5161290322580667</v>
      </c>
      <c r="AE3215" s="4">
        <f>PRODUCT(O$253:O3215)</f>
        <v>2.8291683724154968</v>
      </c>
      <c r="AG3215" s="21">
        <f t="shared" si="48"/>
        <v>3.5974769650369001</v>
      </c>
    </row>
    <row r="3216" spans="1:33">
      <c r="A3216" s="3">
        <v>41834</v>
      </c>
      <c r="B3216" s="4">
        <f>(RawData!B3218-RawData!B3217)/RawData!B3217+1</f>
        <v>1.0008456659619451</v>
      </c>
      <c r="C3216" s="4">
        <f>(RawData!C3218-RawData!C3217)/RawData!C3217+1</f>
        <v>1.0028922370169291</v>
      </c>
      <c r="D3216" s="4">
        <f>(RawData!D3218-RawData!D3217)/RawData!D3217+1</f>
        <v>0.99864677677144387</v>
      </c>
      <c r="E3216" s="4">
        <f>(RawData!E3218-RawData!E3217)/RawData!E3217+1</f>
        <v>1.0087747429935683</v>
      </c>
      <c r="F3216" s="4">
        <f>(RawData!F3218-RawData!F3217)/RawData!F3217+1</f>
        <v>1.006070191937759</v>
      </c>
      <c r="G3216" s="4">
        <f>(RawData!G3218-RawData!G3217)/RawData!G3217+1</f>
        <v>1.0076970852414016</v>
      </c>
      <c r="H3216" s="4">
        <f>(RawData!H3218-RawData!H3217)/RawData!H3217+1</f>
        <v>1.0036112703825533</v>
      </c>
      <c r="I3216" s="4">
        <f>(RawData!I3218-RawData!I3217)/RawData!I3217+1</f>
        <v>1.0026735649459504</v>
      </c>
      <c r="J3216" s="4">
        <f>(RawData!J3218-RawData!J3217)/RawData!J3217+1</f>
        <v>1.0056151916457616</v>
      </c>
      <c r="K3216" s="4">
        <f>(RawData!K3218-RawData!K3217)/RawData!K3217+1</f>
        <v>0.98798381493440146</v>
      </c>
      <c r="L3216" s="4">
        <f>(RawData!L3218-RawData!L3217)/RawData!L3217+1</f>
        <v>1.0038441755326348</v>
      </c>
      <c r="M3216" s="4">
        <f>(RawData!M3218-RawData!M3217)/RawData!M3217+1</f>
        <v>1.0000619297303992</v>
      </c>
      <c r="N3216" s="4">
        <f>(RawData!N3218-RawData!N3217)/RawData!N3217+1</f>
        <v>1.0033497776965712</v>
      </c>
      <c r="O3216" s="4">
        <f>(RawData!O3218-RawData!O3217)/RawData!O3217+1</f>
        <v>1.0048457432331745</v>
      </c>
      <c r="R3216" s="4">
        <f>PRODUCT(B$253:B3216)</f>
        <v>2.5721271393643192</v>
      </c>
      <c r="S3216" s="4">
        <f>PRODUCT(C$253:C3216)</f>
        <v>1.1128279176536975</v>
      </c>
      <c r="T3216" s="4">
        <f>PRODUCT(D$253:D3216)</f>
        <v>1.6844990429289133</v>
      </c>
      <c r="U3216" s="4">
        <f>PRODUCT(E$253:E3216)</f>
        <v>4.981260722297991</v>
      </c>
      <c r="V3216" s="4">
        <f>PRODUCT(F$253:F3216)</f>
        <v>1.3457799634034746</v>
      </c>
      <c r="W3216" s="4">
        <f>PRODUCT(G$253:G3216)</f>
        <v>3.2709344793600672</v>
      </c>
      <c r="X3216" s="4">
        <f>PRODUCT(H$253:H3216)</f>
        <v>2.8830260648442296</v>
      </c>
      <c r="Y3216" s="4">
        <f>PRODUCT(I$253:I3216)</f>
        <v>3.4499030381383333</v>
      </c>
      <c r="Z3216" s="4">
        <f>PRODUCT(J$253:J3216)</f>
        <v>3.1490751313085155</v>
      </c>
      <c r="AA3216" s="4">
        <f>PRODUCT(K$253:K3216)</f>
        <v>3.463180515759305</v>
      </c>
      <c r="AB3216" s="4">
        <f>PRODUCT(L$253:L3216)</f>
        <v>3.0858403029168429</v>
      </c>
      <c r="AC3216" s="4">
        <f>PRODUCT(M$253:M3216)</f>
        <v>3.3172418515475206</v>
      </c>
      <c r="AD3216" s="4">
        <f>PRODUCT(N$253:N3216)</f>
        <v>2.5245575051720199</v>
      </c>
      <c r="AE3216" s="4">
        <f>PRODUCT(O$253:O3216)</f>
        <v>2.8428777959116407</v>
      </c>
      <c r="AG3216" s="21">
        <f t="shared" si="48"/>
        <v>3.6033269014545919</v>
      </c>
    </row>
    <row r="3217" spans="1:33">
      <c r="A3217" s="3">
        <v>41835</v>
      </c>
      <c r="B3217" s="4">
        <f>(RawData!B3219-RawData!B3218)/RawData!B3218+1</f>
        <v>0.99778200253485416</v>
      </c>
      <c r="C3217" s="4">
        <f>(RawData!C3219-RawData!C3218)/RawData!C3218+1</f>
        <v>0.99300098984381624</v>
      </c>
      <c r="D3217" s="4">
        <f>(RawData!D3219-RawData!D3218)/RawData!D3218+1</f>
        <v>0.99966923807389851</v>
      </c>
      <c r="E3217" s="4">
        <f>(RawData!E3219-RawData!E3218)/RawData!E3218+1</f>
        <v>0.99564637624846553</v>
      </c>
      <c r="F3217" s="4">
        <f>(RawData!F3219-RawData!F3218)/RawData!F3218+1</f>
        <v>1.006585935840238</v>
      </c>
      <c r="G3217" s="4">
        <f>(RawData!G3219-RawData!G3218)/RawData!G3218+1</f>
        <v>0.99803108789997597</v>
      </c>
      <c r="H3217" s="4">
        <f>(RawData!H3219-RawData!H3218)/RawData!H3218+1</f>
        <v>0.99098927533326653</v>
      </c>
      <c r="I3217" s="4">
        <f>(RawData!I3219-RawData!I3218)/RawData!I3218+1</f>
        <v>0.99645436070393922</v>
      </c>
      <c r="J3217" s="4">
        <f>(RawData!J3219-RawData!J3218)/RawData!J3218+1</f>
        <v>1.0004641111546215</v>
      </c>
      <c r="K3217" s="4">
        <f>(RawData!K3219-RawData!K3218)/RawData!K3218+1</f>
        <v>1.0050469532122617</v>
      </c>
      <c r="L3217" s="4">
        <f>(RawData!L3219-RawData!L3218)/RawData!L3218+1</f>
        <v>0.99188263531188481</v>
      </c>
      <c r="M3217" s="4">
        <f>(RawData!M3219-RawData!M3218)/RawData!M3218+1</f>
        <v>0.99731654453503971</v>
      </c>
      <c r="N3217" s="4">
        <f>(RawData!N3219-RawData!N3218)/RawData!N3218+1</f>
        <v>1.0065254340172392</v>
      </c>
      <c r="O3217" s="4">
        <f>(RawData!O3219-RawData!O3218)/RawData!O3218+1</f>
        <v>0.99807269547988919</v>
      </c>
      <c r="R3217" s="4">
        <f>PRODUCT(B$253:B3217)</f>
        <v>2.5664221678891765</v>
      </c>
      <c r="S3217" s="4">
        <f>PRODUCT(C$253:C3217)</f>
        <v>1.1050392237559545</v>
      </c>
      <c r="T3217" s="4">
        <f>PRODUCT(D$253:D3217)</f>
        <v>1.683941874780958</v>
      </c>
      <c r="U3217" s="4">
        <f>PRODUCT(E$253:E3217)</f>
        <v>4.9595741873048089</v>
      </c>
      <c r="V3217" s="4">
        <f>PRODUCT(F$253:F3217)</f>
        <v>1.3546431838975277</v>
      </c>
      <c r="W3217" s="4">
        <f>PRODUCT(G$253:G3217)</f>
        <v>3.2644942968852693</v>
      </c>
      <c r="X3217" s="4">
        <f>PRODUCT(H$253:H3217)</f>
        <v>2.857047910766902</v>
      </c>
      <c r="Y3217" s="4">
        <f>PRODUCT(I$253:I3217)</f>
        <v>3.4376709263587104</v>
      </c>
      <c r="Z3217" s="4">
        <f>PRODUCT(J$253:J3217)</f>
        <v>3.1505366522036971</v>
      </c>
      <c r="AA3217" s="4">
        <f>PRODUCT(K$253:K3217)</f>
        <v>3.4806590257879586</v>
      </c>
      <c r="AB3217" s="4">
        <f>PRODUCT(L$253:L3217)</f>
        <v>3.0607914118087831</v>
      </c>
      <c r="AC3217" s="4">
        <f>PRODUCT(M$253:M3217)</f>
        <v>3.3083401807723902</v>
      </c>
      <c r="AD3217" s="4">
        <f>PRODUCT(N$253:N3217)</f>
        <v>2.5410313385947458</v>
      </c>
      <c r="AE3217" s="4">
        <f>PRODUCT(O$253:O3217)</f>
        <v>2.8373987046854574</v>
      </c>
      <c r="AG3217" s="21">
        <f t="shared" si="48"/>
        <v>3.5895181339171129</v>
      </c>
    </row>
    <row r="3218" spans="1:33">
      <c r="A3218" s="3">
        <v>41836</v>
      </c>
      <c r="B3218" s="4">
        <f>(RawData!B3220-RawData!B3219)/RawData!B3219+1</f>
        <v>1.0047634169577644</v>
      </c>
      <c r="C3218" s="4">
        <f>(RawData!C3220-RawData!C3219)/RawData!C3219+1</f>
        <v>1.0037598482533023</v>
      </c>
      <c r="D3218" s="4">
        <f>(RawData!D3220-RawData!D3219)/RawData!D3219+1</f>
        <v>1.000165435682876</v>
      </c>
      <c r="E3218" s="4">
        <f>(RawData!E3220-RawData!E3219)/RawData!E3219+1</f>
        <v>1.0156191793943909</v>
      </c>
      <c r="F3218" s="4">
        <f>(RawData!F3220-RawData!F3219)/RawData!F3219+1</f>
        <v>0.99886027859856474</v>
      </c>
      <c r="G3218" s="4">
        <f>(RawData!G3220-RawData!G3219)/RawData!G3219+1</f>
        <v>1.0096155455264939</v>
      </c>
      <c r="H3218" s="4">
        <f>(RawData!H3220-RawData!H3219)/RawData!H3219+1</f>
        <v>0.99709722770074138</v>
      </c>
      <c r="I3218" s="4">
        <f>(RawData!I3220-RawData!I3219)/RawData!I3219+1</f>
        <v>1.0025023504737109</v>
      </c>
      <c r="J3218" s="4">
        <f>(RawData!J3220-RawData!J3219)/RawData!J3219+1</f>
        <v>1.0054072860642786</v>
      </c>
      <c r="K3218" s="4">
        <f>(RawData!K3220-RawData!K3219)/RawData!K3219+1</f>
        <v>1.00395143033546</v>
      </c>
      <c r="L3218" s="4">
        <f>(RawData!L3220-RawData!L3219)/RawData!L3219+1</f>
        <v>1.000258292550299</v>
      </c>
      <c r="M3218" s="4">
        <f>(RawData!M3220-RawData!M3219)/RawData!M3219+1</f>
        <v>1.0071613370588846</v>
      </c>
      <c r="N3218" s="4">
        <f>(RawData!N3220-RawData!N3219)/RawData!N3219+1</f>
        <v>1.0053975816421916</v>
      </c>
      <c r="O3218" s="4">
        <f>(RawData!O3220-RawData!O3219)/RawData!O3219+1</f>
        <v>1.0043174717615957</v>
      </c>
      <c r="R3218" s="4">
        <f>PRODUCT(B$253:B3218)</f>
        <v>2.5786471067644823</v>
      </c>
      <c r="S3218" s="4">
        <f>PRODUCT(C$253:C3218)</f>
        <v>1.109194003551224</v>
      </c>
      <c r="T3218" s="4">
        <f>PRODUCT(D$253:D3218)</f>
        <v>1.6842204588549359</v>
      </c>
      <c r="U3218" s="4">
        <f>PRODUCT(E$253:E3218)</f>
        <v>5.0370386662561133</v>
      </c>
      <c r="V3218" s="4">
        <f>PRODUCT(F$253:F3218)</f>
        <v>1.3530992680695313</v>
      </c>
      <c r="W3218" s="4">
        <f>PRODUCT(G$253:G3218)</f>
        <v>3.2958841904179494</v>
      </c>
      <c r="X3218" s="4">
        <f>PRODUCT(H$253:H3218)</f>
        <v>2.8487545512338732</v>
      </c>
      <c r="Y3218" s="4">
        <f>PRODUCT(I$253:I3218)</f>
        <v>3.4462731838297467</v>
      </c>
      <c r="Z3218" s="4">
        <f>PRODUCT(J$253:J3218)</f>
        <v>3.1675725051381574</v>
      </c>
      <c r="AA3218" s="4">
        <f>PRODUCT(K$253:K3218)</f>
        <v>3.4944126074498496</v>
      </c>
      <c r="AB3218" s="4">
        <f>PRODUCT(L$253:L3218)</f>
        <v>3.0615819914284725</v>
      </c>
      <c r="AC3218" s="4">
        <f>PRODUCT(M$253:M3218)</f>
        <v>3.3320323199123525</v>
      </c>
      <c r="AD3218" s="4">
        <f>PRODUCT(N$253:N3218)</f>
        <v>2.5547467627001783</v>
      </c>
      <c r="AE3218" s="4">
        <f>PRODUCT(O$253:O3218)</f>
        <v>2.849649093469325</v>
      </c>
      <c r="AG3218" s="21">
        <f t="shared" si="48"/>
        <v>3.6104469540920769</v>
      </c>
    </row>
    <row r="3219" spans="1:33">
      <c r="A3219" s="3">
        <v>41837</v>
      </c>
      <c r="B3219" s="4">
        <f>(RawData!B3221-RawData!B3220)/RawData!B3220+1</f>
        <v>1.0012642225031605</v>
      </c>
      <c r="C3219" s="4">
        <f>(RawData!C3221-RawData!C3220)/RawData!C3220+1</f>
        <v>1.0056018008646341</v>
      </c>
      <c r="D3219" s="4">
        <f>(RawData!D3221-RawData!D3220)/RawData!D3220+1</f>
        <v>1.0026091828295494</v>
      </c>
      <c r="E3219" s="4">
        <f>(RawData!E3221-RawData!E3220)/RawData!E3220+1</f>
        <v>0.98445509881491966</v>
      </c>
      <c r="F3219" s="4">
        <f>(RawData!F3221-RawData!F3220)/RawData!F3220+1</f>
        <v>0.98746988970122129</v>
      </c>
      <c r="G3219" s="4">
        <f>(RawData!G3221-RawData!G3220)/RawData!G3220+1</f>
        <v>0.98692351219509555</v>
      </c>
      <c r="H3219" s="4">
        <f>(RawData!H3221-RawData!H3220)/RawData!H3220+1</f>
        <v>0.98909559360545318</v>
      </c>
      <c r="I3219" s="4">
        <f>(RawData!I3221-RawData!I3220)/RawData!I3220+1</f>
        <v>0.9909101402435504</v>
      </c>
      <c r="J3219" s="4">
        <f>(RawData!J3221-RawData!J3220)/RawData!J3220+1</f>
        <v>0.9843700435447128</v>
      </c>
      <c r="K3219" s="4">
        <f>(RawData!K3221-RawData!K3220)/RawData!K3220+1</f>
        <v>0.99013980566602433</v>
      </c>
      <c r="L3219" s="4">
        <f>(RawData!L3221-RawData!L3220)/RawData!L3220+1</f>
        <v>0.99342203617880109</v>
      </c>
      <c r="M3219" s="4">
        <f>(RawData!M3221-RawData!M3220)/RawData!M3220+1</f>
        <v>0.99523232157168984</v>
      </c>
      <c r="N3219" s="4">
        <f>(RawData!N3221-RawData!N3220)/RawData!N3220+1</f>
        <v>0.98797312698698336</v>
      </c>
      <c r="O3219" s="4">
        <f>(RawData!O3221-RawData!O3220)/RawData!O3220+1</f>
        <v>0.98826350655034501</v>
      </c>
      <c r="R3219" s="4">
        <f>PRODUCT(B$253:B3219)</f>
        <v>2.5819070904645636</v>
      </c>
      <c r="S3219" s="4">
        <f>PRODUCT(C$253:C3219)</f>
        <v>1.1154074874793642</v>
      </c>
      <c r="T3219" s="4">
        <f>PRODUCT(D$253:D3219)</f>
        <v>1.6886148979573559</v>
      </c>
      <c r="U3219" s="4">
        <f>PRODUCT(E$253:E3219)</f>
        <v>4.9587383979237334</v>
      </c>
      <c r="V3219" s="4">
        <f>PRODUCT(F$253:F3219)</f>
        <v>1.3361447849954233</v>
      </c>
      <c r="W3219" s="4">
        <f>PRODUCT(G$253:G3219)</f>
        <v>3.2527856009955718</v>
      </c>
      <c r="X3219" s="4">
        <f>PRODUCT(H$253:H3219)</f>
        <v>2.8176905738889042</v>
      </c>
      <c r="Y3219" s="4">
        <f>PRODUCT(I$253:I3219)</f>
        <v>3.4149470439063214</v>
      </c>
      <c r="Z3219" s="4">
        <f>PRODUCT(J$253:J3219)</f>
        <v>3.1180634848138831</v>
      </c>
      <c r="AA3219" s="4">
        <f>PRODUCT(K$253:K3219)</f>
        <v>3.4599570200572995</v>
      </c>
      <c r="AB3219" s="4">
        <f>PRODUCT(L$253:L3219)</f>
        <v>3.041443015853222</v>
      </c>
      <c r="AC3219" s="4">
        <f>PRODUCT(M$253:M3219)</f>
        <v>3.3161462612982739</v>
      </c>
      <c r="AD3219" s="4">
        <f>PRODUCT(N$253:N3219)</f>
        <v>2.5240211478047678</v>
      </c>
      <c r="AE3219" s="4">
        <f>PRODUCT(O$253:O3219)</f>
        <v>2.8162042055500072</v>
      </c>
      <c r="AG3219" s="21">
        <f t="shared" si="48"/>
        <v>3.5694572519307899</v>
      </c>
    </row>
    <row r="3220" spans="1:33">
      <c r="A3220" s="3">
        <v>41838</v>
      </c>
      <c r="B3220" s="4">
        <f>(RawData!B3222-RawData!B3221)/RawData!B3221+1</f>
        <v>0.99631734006733996</v>
      </c>
      <c r="C3220" s="4">
        <f>(RawData!C3222-RawData!C3221)/RawData!C3221+1</f>
        <v>0.99556040165580828</v>
      </c>
      <c r="D3220" s="4">
        <f>(RawData!D3222-RawData!D3221)/RawData!D3221+1</f>
        <v>0.99957957254768393</v>
      </c>
      <c r="E3220" s="4">
        <f>(RawData!E3222-RawData!E3221)/RawData!E3221+1</f>
        <v>1.0028919424805061</v>
      </c>
      <c r="F3220" s="4">
        <f>(RawData!F3222-RawData!F3221)/RawData!F3221+1</f>
        <v>1.010741874050457</v>
      </c>
      <c r="G3220" s="4">
        <f>(RawData!G3222-RawData!G3221)/RawData!G3221+1</f>
        <v>1.0133309920475022</v>
      </c>
      <c r="H3220" s="4">
        <f>(RawData!H3222-RawData!H3221)/RawData!H3221+1</f>
        <v>1.0163369535119835</v>
      </c>
      <c r="I3220" s="4">
        <f>(RawData!I3222-RawData!I3221)/RawData!I3221+1</f>
        <v>1.0089111505867963</v>
      </c>
      <c r="J3220" s="4">
        <f>(RawData!J3222-RawData!J3221)/RawData!J3221+1</f>
        <v>1.0078218836970849</v>
      </c>
      <c r="K3220" s="4">
        <f>(RawData!K3222-RawData!K3221)/RawData!K3221+1</f>
        <v>1.0108072296639821</v>
      </c>
      <c r="L3220" s="4">
        <f>(RawData!L3222-RawData!L3221)/RawData!L3221+1</f>
        <v>1.0098365141254531</v>
      </c>
      <c r="M3220" s="4">
        <f>(RawData!M3222-RawData!M3221)/RawData!M3221+1</f>
        <v>1.0065663135724463</v>
      </c>
      <c r="N3220" s="4">
        <f>(RawData!N3222-RawData!N3221)/RawData!N3221+1</f>
        <v>1.006405391457454</v>
      </c>
      <c r="O3220" s="4">
        <f>(RawData!O3222-RawData!O3221)/RawData!O3221+1</f>
        <v>1.010271051008945</v>
      </c>
      <c r="R3220" s="4">
        <f>PRODUCT(B$253:B3220)</f>
        <v>2.5723988046726589</v>
      </c>
      <c r="S3220" s="4">
        <f>PRODUCT(C$253:C3220)</f>
        <v>1.1104555262448519</v>
      </c>
      <c r="T3220" s="4">
        <f>PRODUCT(D$253:D3220)</f>
        <v>1.6879049578978647</v>
      </c>
      <c r="U3220" s="4">
        <f>PRODUCT(E$253:E3220)</f>
        <v>4.9730787841464057</v>
      </c>
      <c r="V3220" s="4">
        <f>PRODUCT(F$253:F3220)</f>
        <v>1.3504974839890191</v>
      </c>
      <c r="W3220" s="4">
        <f>PRODUCT(G$253:G3220)</f>
        <v>3.2961484599746735</v>
      </c>
      <c r="X3220" s="4">
        <f>PRODUCT(H$253:H3220)</f>
        <v>2.8637230538056815</v>
      </c>
      <c r="Y3220" s="4">
        <f>PRODUCT(I$253:I3220)</f>
        <v>3.4453781512605053</v>
      </c>
      <c r="Z3220" s="4">
        <f>PRODUCT(J$253:J3220)</f>
        <v>3.1424526147522247</v>
      </c>
      <c r="AA3220" s="4">
        <f>PRODUCT(K$253:K3220)</f>
        <v>3.4973495702005657</v>
      </c>
      <c r="AB3220" s="4">
        <f>PRODUCT(L$253:L3220)</f>
        <v>3.0713602130404225</v>
      </c>
      <c r="AC3220" s="4">
        <f>PRODUCT(M$253:M3220)</f>
        <v>3.337921117502054</v>
      </c>
      <c r="AD3220" s="4">
        <f>PRODUCT(N$253:N3220)</f>
        <v>2.5401884913033497</v>
      </c>
      <c r="AE3220" s="4">
        <f>PRODUCT(O$253:O3220)</f>
        <v>2.8451295825968166</v>
      </c>
      <c r="AG3220" s="21">
        <f t="shared" si="48"/>
        <v>3.6013779052982691</v>
      </c>
    </row>
    <row r="3221" spans="1:33">
      <c r="A3221" s="3">
        <v>41841</v>
      </c>
      <c r="B3221" s="4">
        <f>(RawData!B3223-RawData!B3222)/RawData!B3222+1</f>
        <v>1.0011616855000527</v>
      </c>
      <c r="C3221" s="4">
        <f>(RawData!C3223-RawData!C3222)/RawData!C3222+1</f>
        <v>1.0037534987256616</v>
      </c>
      <c r="D3221" s="4">
        <f>(RawData!D3223-RawData!D3222)/RawData!D3222+1</f>
        <v>1.0003567150272861</v>
      </c>
      <c r="E3221" s="4">
        <f>(RawData!E3223-RawData!E3222)/RawData!E3222+1</f>
        <v>1.0015391011295587</v>
      </c>
      <c r="F3221" s="4">
        <f>(RawData!F3223-RawData!F3222)/RawData!F3222+1</f>
        <v>0.99773473060230755</v>
      </c>
      <c r="G3221" s="4">
        <f>(RawData!G3223-RawData!G3222)/RawData!G3222+1</f>
        <v>0.99924096263132234</v>
      </c>
      <c r="H3221" s="4">
        <f>(RawData!H3223-RawData!H3222)/RawData!H3222+1</f>
        <v>0.99609493249379422</v>
      </c>
      <c r="I3221" s="4">
        <f>(RawData!I3223-RawData!I3222)/RawData!I3222+1</f>
        <v>0.99515081541347961</v>
      </c>
      <c r="J3221" s="4">
        <f>(RawData!J3223-RawData!J3222)/RawData!J3222+1</f>
        <v>0.99764548572757394</v>
      </c>
      <c r="K3221" s="4">
        <f>(RawData!K3223-RawData!K3222)/RawData!K3222+1</f>
        <v>0.99901685680929064</v>
      </c>
      <c r="L3221" s="4">
        <f>(RawData!L3223-RawData!L3222)/RawData!L3222+1</f>
        <v>0.99573251686671904</v>
      </c>
      <c r="M3221" s="4">
        <f>(RawData!M3223-RawData!M3222)/RawData!M3222+1</f>
        <v>0.99712802839149073</v>
      </c>
      <c r="N3221" s="4">
        <f>(RawData!N3223-RawData!N3222)/RawData!N3222+1</f>
        <v>0.99713441119691126</v>
      </c>
      <c r="O3221" s="4">
        <f>(RawData!O3223-RawData!O3222)/RawData!O3222+1</f>
        <v>0.99770916417935396</v>
      </c>
      <c r="R3221" s="4">
        <f>PRODUCT(B$253:B3221)</f>
        <v>2.5753871230644001</v>
      </c>
      <c r="S3221" s="4">
        <f>PRODUCT(C$253:C3221)</f>
        <v>1.1146236196475157</v>
      </c>
      <c r="T3221" s="4">
        <f>PRODUCT(D$253:D3221)</f>
        <v>1.6885070589609774</v>
      </c>
      <c r="U3221" s="4">
        <f>PRODUCT(E$253:E3221)</f>
        <v>4.9807328553204702</v>
      </c>
      <c r="V3221" s="4">
        <f>PRODUCT(F$253:F3221)</f>
        <v>1.3474382433668781</v>
      </c>
      <c r="W3221" s="4">
        <f>PRODUCT(G$253:G3221)</f>
        <v>3.2936465601208433</v>
      </c>
      <c r="X3221" s="4">
        <f>PRODUCT(H$253:H3221)</f>
        <v>2.8525400219614925</v>
      </c>
      <c r="Y3221" s="4">
        <f>PRODUCT(I$253:I3221)</f>
        <v>3.4286708766346785</v>
      </c>
      <c r="Z3221" s="4">
        <f>PRODUCT(J$253:J3221)</f>
        <v>3.1350536652203682</v>
      </c>
      <c r="AA3221" s="4">
        <f>PRODUCT(K$253:K3221)</f>
        <v>3.4939111747850928</v>
      </c>
      <c r="AB3221" s="4">
        <f>PRODUCT(L$253:L3221)</f>
        <v>3.0582532351350422</v>
      </c>
      <c r="AC3221" s="4">
        <f>PRODUCT(M$253:M3221)</f>
        <v>3.3283347028211447</v>
      </c>
      <c r="AD3221" s="4">
        <f>PRODUCT(N$253:N3221)</f>
        <v>2.5329093556049358</v>
      </c>
      <c r="AE3221" s="4">
        <f>PRODUCT(O$253:O3221)</f>
        <v>2.838611857834624</v>
      </c>
      <c r="AG3221" s="21">
        <f t="shared" si="48"/>
        <v>3.5963593218005245</v>
      </c>
    </row>
    <row r="3222" spans="1:33">
      <c r="A3222" s="3">
        <v>41842</v>
      </c>
      <c r="B3222" s="4">
        <f>(RawData!B3224-RawData!B3223)/RawData!B3223+1</f>
        <v>0.99862869198312243</v>
      </c>
      <c r="C3222" s="4">
        <f>(RawData!C3224-RawData!C3223)/RawData!C3223+1</f>
        <v>0.99709979472246457</v>
      </c>
      <c r="D3222" s="4">
        <f>(RawData!D3224-RawData!D3223)/RawData!D3223+1</f>
        <v>1.0008355864006981</v>
      </c>
      <c r="E3222" s="4">
        <f>(RawData!E3224-RawData!E3223)/RawData!E3223+1</f>
        <v>1.007639520609042</v>
      </c>
      <c r="F3222" s="4">
        <f>(RawData!F3224-RawData!F3223)/RawData!F3223+1</f>
        <v>1.0033525717195724</v>
      </c>
      <c r="G3222" s="4">
        <f>(RawData!G3224-RawData!G3223)/RawData!G3223+1</f>
        <v>1.0086251850657175</v>
      </c>
      <c r="H3222" s="4">
        <f>(RawData!H3224-RawData!H3223)/RawData!H3223+1</f>
        <v>1.008245960593628</v>
      </c>
      <c r="I3222" s="4">
        <f>(RawData!I3224-RawData!I3223)/RawData!I3223+1</f>
        <v>1.0045972677437134</v>
      </c>
      <c r="J3222" s="4">
        <f>(RawData!J3224-RawData!J3223)/RawData!J3223+1</f>
        <v>1.0045016170857493</v>
      </c>
      <c r="K3222" s="4">
        <f>(RawData!K3224-RawData!K3223)/RawData!K3223+1</f>
        <v>0.99835981547924135</v>
      </c>
      <c r="L3222" s="4">
        <f>(RawData!L3224-RawData!L3223)/RawData!L3223+1</f>
        <v>0.99799997278874542</v>
      </c>
      <c r="M3222" s="4">
        <f>(RawData!M3224-RawData!M3223)/RawData!M3223+1</f>
        <v>1.0015635608039994</v>
      </c>
      <c r="N3222" s="4">
        <f>(RawData!N3224-RawData!N3223)/RawData!N3223+1</f>
        <v>1.0032973349063738</v>
      </c>
      <c r="O3222" s="4">
        <f>(RawData!O3224-RawData!O3223)/RawData!O3223+1</f>
        <v>1.005016773789871</v>
      </c>
      <c r="R3222" s="4">
        <f>PRODUCT(B$253:B3222)</f>
        <v>2.5718554740559787</v>
      </c>
      <c r="S3222" s="4">
        <f>PRODUCT(C$253:C3222)</f>
        <v>1.1113909823433483</v>
      </c>
      <c r="T3222" s="4">
        <f>PRODUCT(D$253:D3222)</f>
        <v>1.6899179524969281</v>
      </c>
      <c r="U3222" s="4">
        <f>PRODUCT(E$253:E3222)</f>
        <v>5.0187832666168237</v>
      </c>
      <c r="V3222" s="4">
        <f>PRODUCT(F$253:F3222)</f>
        <v>1.3519556267154602</v>
      </c>
      <c r="W3222" s="4">
        <f>PRODUCT(G$253:G3222)</f>
        <v>3.3220548712429494</v>
      </c>
      <c r="X3222" s="4">
        <f>PRODUCT(H$253:H3222)</f>
        <v>2.8760619545743338</v>
      </c>
      <c r="Y3222" s="4">
        <f>PRODUCT(I$253:I3222)</f>
        <v>3.4444333946596406</v>
      </c>
      <c r="Z3222" s="4">
        <f>PRODUCT(J$253:J3222)</f>
        <v>3.1491664763644649</v>
      </c>
      <c r="AA3222" s="4">
        <f>PRODUCT(K$253:K3222)</f>
        <v>3.4881805157593049</v>
      </c>
      <c r="AB3222" s="4">
        <f>PRODUCT(L$253:L3222)</f>
        <v>3.0521366454458647</v>
      </c>
      <c r="AC3222" s="4">
        <f>PRODUCT(M$253:M3222)</f>
        <v>3.3335387565050669</v>
      </c>
      <c r="AD3222" s="4">
        <f>PRODUCT(N$253:N3222)</f>
        <v>2.541261206037853</v>
      </c>
      <c r="AE3222" s="4">
        <f>PRODUCT(O$253:O3222)</f>
        <v>2.8528525314026258</v>
      </c>
      <c r="AG3222" s="21">
        <f t="shared" si="48"/>
        <v>3.608790595599082</v>
      </c>
    </row>
    <row r="3223" spans="1:33">
      <c r="A3223" s="3">
        <v>41843</v>
      </c>
      <c r="B3223" s="4">
        <f>(RawData!B3225-RawData!B3224)/RawData!B3224+1</f>
        <v>1.0047533537551494</v>
      </c>
      <c r="C3223" s="4">
        <f>(RawData!C3225-RawData!C3224)/RawData!C3224+1</f>
        <v>1.0040584367820344</v>
      </c>
      <c r="D3223" s="4">
        <f>(RawData!D3225-RawData!D3224)/RawData!D3224+1</f>
        <v>0.99996814660008826</v>
      </c>
      <c r="E3223" s="4">
        <f>(RawData!E3225-RawData!E3224)/RawData!E3224+1</f>
        <v>1.005583213546962</v>
      </c>
      <c r="F3223" s="4">
        <f>(RawData!F3225-RawData!F3224)/RawData!F3224+1</f>
        <v>1.0018398680370511</v>
      </c>
      <c r="G3223" s="4">
        <f>(RawData!G3225-RawData!G3224)/RawData!G3224+1</f>
        <v>1.0018013067596132</v>
      </c>
      <c r="H3223" s="4">
        <f>(RawData!H3225-RawData!H3224)/RawData!H3224+1</f>
        <v>1.0081182368957791</v>
      </c>
      <c r="I3223" s="4">
        <f>(RawData!I3225-RawData!I3224)/RawData!I3224+1</f>
        <v>0.99897504006005389</v>
      </c>
      <c r="J3223" s="4">
        <f>(RawData!J3225-RawData!J3224)/RawData!J3224+1</f>
        <v>0.99575060550245831</v>
      </c>
      <c r="K3223" s="4">
        <f>(RawData!K3225-RawData!K3224)/RawData!K3224+1</f>
        <v>0.9996919601601808</v>
      </c>
      <c r="L3223" s="4">
        <f>(RawData!L3225-RawData!L3224)/RawData!L3224+1</f>
        <v>0.99888210273748512</v>
      </c>
      <c r="M3223" s="4">
        <f>(RawData!M3225-RawData!M3224)/RawData!M3224+1</f>
        <v>1.0043136207711112</v>
      </c>
      <c r="N3223" s="4">
        <f>(RawData!N3225-RawData!N3224)/RawData!N3224+1</f>
        <v>0.99873364288729416</v>
      </c>
      <c r="O3223" s="4">
        <f>(RawData!O3225-RawData!O3224)/RawData!O3224+1</f>
        <v>1.0017648938979142</v>
      </c>
      <c r="R3223" s="4">
        <f>PRODUCT(B$253:B3223)</f>
        <v>2.5840804129312844</v>
      </c>
      <c r="S3223" s="4">
        <f>PRODUCT(C$253:C3223)</f>
        <v>1.1159014923853119</v>
      </c>
      <c r="T3223" s="4">
        <f>PRODUCT(D$253:D3223)</f>
        <v>1.6898641228645692</v>
      </c>
      <c r="U3223" s="4">
        <f>PRODUCT(E$253:E3223)</f>
        <v>5.0468042053402646</v>
      </c>
      <c r="V3223" s="4">
        <f>PRODUCT(F$253:F3223)</f>
        <v>1.3544430466605653</v>
      </c>
      <c r="W3223" s="4">
        <f>PRODUCT(G$253:G3223)</f>
        <v>3.3280389111383255</v>
      </c>
      <c r="X3223" s="4">
        <f>PRODUCT(H$253:H3223)</f>
        <v>2.8994105068485054</v>
      </c>
      <c r="Y3223" s="4">
        <f>PRODUCT(I$253:I3223)</f>
        <v>3.4409029884143019</v>
      </c>
      <c r="Z3223" s="4">
        <f>PRODUCT(J$253:J3223)</f>
        <v>3.1357844256679588</v>
      </c>
      <c r="AA3223" s="4">
        <f>PRODUCT(K$253:K3223)</f>
        <v>3.4871060171919699</v>
      </c>
      <c r="AB3223" s="4">
        <f>PRODUCT(L$253:L3223)</f>
        <v>3.0487246702450994</v>
      </c>
      <c r="AC3223" s="4">
        <f>PRODUCT(M$253:M3223)</f>
        <v>3.3479183785264315</v>
      </c>
      <c r="AD3223" s="4">
        <f>PRODUCT(N$253:N3223)</f>
        <v>2.5380430618343435</v>
      </c>
      <c r="AE3223" s="4">
        <f>PRODUCT(O$253:O3223)</f>
        <v>2.8578875134269475</v>
      </c>
      <c r="AG3223" s="21">
        <f t="shared" si="48"/>
        <v>3.6205113499064598</v>
      </c>
    </row>
    <row r="3224" spans="1:33">
      <c r="A3224" s="3">
        <v>41844</v>
      </c>
      <c r="B3224" s="4">
        <f>(RawData!B3226-RawData!B3225)/RawData!B3225+1</f>
        <v>1.0027333894028594</v>
      </c>
      <c r="C3224" s="4">
        <f>(RawData!C3226-RawData!C3225)/RawData!C3225+1</f>
        <v>0.99510836837397942</v>
      </c>
      <c r="D3224" s="4">
        <f>(RawData!D3226-RawData!D3225)/RawData!D3225+1</f>
        <v>0.99781959457041236</v>
      </c>
      <c r="E3224" s="4">
        <f>(RawData!E3226-RawData!E3225)/RawData!E3225+1</f>
        <v>1.0011243887770311</v>
      </c>
      <c r="F3224" s="4">
        <f>(RawData!F3226-RawData!F3225)/RawData!F3225+1</f>
        <v>1.00257530660925</v>
      </c>
      <c r="G3224" s="4">
        <f>(RawData!G3226-RawData!G3225)/RawData!G3225+1</f>
        <v>1.0000084077990745</v>
      </c>
      <c r="H3224" s="4">
        <f>(RawData!H3226-RawData!H3225)/RawData!H3225+1</f>
        <v>0.9983256425844903</v>
      </c>
      <c r="I3224" s="4">
        <f>(RawData!I3226-RawData!I3225)/RawData!I3225+1</f>
        <v>1.0028612716763006</v>
      </c>
      <c r="J3224" s="4">
        <f>(RawData!J3226-RawData!J3225)/RawData!J3225+1</f>
        <v>0.99542660724169074</v>
      </c>
      <c r="K3224" s="4">
        <f>(RawData!K3226-RawData!K3225)/RawData!K3225+1</f>
        <v>1.003594905505341</v>
      </c>
      <c r="L3224" s="4">
        <f>(RawData!L3226-RawData!L3225)/RawData!L3225+1</f>
        <v>1.0037122969837586</v>
      </c>
      <c r="M3224" s="4">
        <f>(RawData!M3226-RawData!M3225)/RawData!M3225+1</f>
        <v>0.99826150982758266</v>
      </c>
      <c r="N3224" s="4">
        <f>(RawData!N3226-RawData!N3225)/RawData!N3225+1</f>
        <v>0.9973131264340056</v>
      </c>
      <c r="O3224" s="4">
        <f>(RawData!O3226-RawData!O3225)/RawData!O3225+1</f>
        <v>1.0004994312349138</v>
      </c>
      <c r="R3224" s="4">
        <f>PRODUCT(B$253:B3224)</f>
        <v>2.5911437109481272</v>
      </c>
      <c r="S3224" s="4">
        <f>PRODUCT(C$253:C3224)</f>
        <v>1.1104429133536364</v>
      </c>
      <c r="T3224" s="4">
        <f>PRODUCT(D$253:D3224)</f>
        <v>1.6861795339558099</v>
      </c>
      <c r="U3224" s="4">
        <f>PRODUCT(E$253:E3224)</f>
        <v>5.0524787753486224</v>
      </c>
      <c r="V3224" s="4">
        <f>PRODUCT(F$253:F3224)</f>
        <v>1.3579311527904829</v>
      </c>
      <c r="W3224" s="4">
        <f>PRODUCT(G$253:G3224)</f>
        <v>3.3280668926208024</v>
      </c>
      <c r="X3224" s="4">
        <f>PRODUCT(H$253:H3224)</f>
        <v>2.894555857365757</v>
      </c>
      <c r="Y3224" s="4">
        <f>PRODUCT(I$253:I3224)</f>
        <v>3.4507483466759497</v>
      </c>
      <c r="Z3224" s="4">
        <f>PRODUCT(J$253:J3224)</f>
        <v>3.1214432518839899</v>
      </c>
      <c r="AA3224" s="4">
        <f>PRODUCT(K$253:K3224)</f>
        <v>3.4996418338108812</v>
      </c>
      <c r="AB3224" s="4">
        <f>PRODUCT(L$253:L3224)</f>
        <v>3.0600424416427607</v>
      </c>
      <c r="AC3224" s="4">
        <f>PRODUCT(M$253:M3224)</f>
        <v>3.3420980553273081</v>
      </c>
      <c r="AD3224" s="4">
        <f>PRODUCT(N$253:N3224)</f>
        <v>2.5312236610221452</v>
      </c>
      <c r="AE3224" s="4">
        <f>PRODUCT(O$253:O3224)</f>
        <v>2.8593148317170232</v>
      </c>
      <c r="AG3224" s="21">
        <f t="shared" si="48"/>
        <v>3.6266797270420055</v>
      </c>
    </row>
    <row r="3225" spans="1:33">
      <c r="A3225" s="3">
        <v>41845</v>
      </c>
      <c r="B3225" s="4">
        <f>(RawData!B3227-RawData!B3226)/RawData!B3226+1</f>
        <v>1.001048437827637</v>
      </c>
      <c r="C3225" s="4">
        <f>(RawData!C3227-RawData!C3226)/RawData!C3226+1</f>
        <v>1.0051674559024621</v>
      </c>
      <c r="D3225" s="4">
        <f>(RawData!D3227-RawData!D3226)/RawData!D3226+1</f>
        <v>1.0019239153027453</v>
      </c>
      <c r="E3225" s="4">
        <f>(RawData!E3227-RawData!E3226)/RawData!E3226+1</f>
        <v>0.99232095282871025</v>
      </c>
      <c r="F3225" s="4">
        <f>(RawData!F3227-RawData!F3226)/RawData!F3226+1</f>
        <v>0.99444152016001686</v>
      </c>
      <c r="G3225" s="4">
        <f>(RawData!G3227-RawData!G3226)/RawData!G3226+1</f>
        <v>0.99767559674185835</v>
      </c>
      <c r="H3225" s="4">
        <f>(RawData!H3227-RawData!H3226)/RawData!H3226+1</f>
        <v>0.9963960906068744</v>
      </c>
      <c r="I3225" s="4">
        <f>(RawData!I3227-RawData!I3226)/RawData!I3226+1</f>
        <v>0.98827055534741637</v>
      </c>
      <c r="J3225" s="4">
        <f>(RawData!J3227-RawData!J3226)/RawData!J3226+1</f>
        <v>0.99730773732880718</v>
      </c>
      <c r="K3225" s="4">
        <f>(RawData!K3227-RawData!K3226)/RawData!K3226+1</f>
        <v>0.99214000614062015</v>
      </c>
      <c r="L3225" s="4">
        <f>(RawData!L3227-RawData!L3226)/RawData!L3226+1</f>
        <v>0.99558075657447442</v>
      </c>
      <c r="M3225" s="4">
        <f>(RawData!M3227-RawData!M3226)/RawData!M3226+1</f>
        <v>1.0021922635633502</v>
      </c>
      <c r="N3225" s="4">
        <f>(RawData!N3227-RawData!N3226)/RawData!N3226+1</f>
        <v>1.0024519449069169</v>
      </c>
      <c r="O3225" s="4">
        <f>(RawData!O3227-RawData!O3226)/RawData!O3226+1</f>
        <v>0.99516924114225225</v>
      </c>
      <c r="R3225" s="4">
        <f>PRODUCT(B$253:B3225)</f>
        <v>2.5938603640315288</v>
      </c>
      <c r="S3225" s="4">
        <f>PRODUCT(C$253:C3225)</f>
        <v>1.116181078140593</v>
      </c>
      <c r="T3225" s="4">
        <f>PRODUCT(D$253:D3225)</f>
        <v>1.6894236005643632</v>
      </c>
      <c r="U3225" s="4">
        <f>PRODUCT(E$253:E3225)</f>
        <v>5.0136805525007802</v>
      </c>
      <c r="V3225" s="4">
        <f>PRODUCT(F$253:F3225)</f>
        <v>1.350383119853612</v>
      </c>
      <c r="W3225" s="4">
        <f>PRODUCT(G$253:G3225)</f>
        <v>3.3203311230922812</v>
      </c>
      <c r="X3225" s="4">
        <f>PRODUCT(H$253:H3225)</f>
        <v>2.88412414032247</v>
      </c>
      <c r="Y3225" s="4">
        <f>PRODUCT(I$253:I3225)</f>
        <v>3.4102729849336195</v>
      </c>
      <c r="Z3225" s="4">
        <f>PRODUCT(J$253:J3225)</f>
        <v>3.1130395067366958</v>
      </c>
      <c r="AA3225" s="4">
        <f>PRODUCT(K$253:K3225)</f>
        <v>3.4721346704870988</v>
      </c>
      <c r="AB3225" s="4">
        <f>PRODUCT(L$253:L3225)</f>
        <v>3.0465193692007015</v>
      </c>
      <c r="AC3225" s="4">
        <f>PRODUCT(M$253:M3225)</f>
        <v>3.3494248151191459</v>
      </c>
      <c r="AD3225" s="4">
        <f>PRODUCT(N$253:N3225)</f>
        <v>2.5374300819860562</v>
      </c>
      <c r="AE3225" s="4">
        <f>PRODUCT(O$253:O3225)</f>
        <v>2.8455021712666166</v>
      </c>
      <c r="AG3225" s="21">
        <f t="shared" si="48"/>
        <v>3.6041146831277628</v>
      </c>
    </row>
    <row r="3226" spans="1:33">
      <c r="A3226" s="3">
        <v>41848</v>
      </c>
      <c r="B3226" s="4">
        <f>(RawData!B3228-RawData!B3227)/RawData!B3227+1</f>
        <v>1.0024088814411394</v>
      </c>
      <c r="C3226" s="4">
        <f>(RawData!C3228-RawData!C3227)/RawData!C3227+1</f>
        <v>0.99640302975007666</v>
      </c>
      <c r="D3226" s="4">
        <f>(RawData!D3228-RawData!D3227)/RawData!D3227+1</f>
        <v>0.99923407125940567</v>
      </c>
      <c r="E3226" s="4">
        <f>(RawData!E3228-RawData!E3227)/RawData!E3227+1</f>
        <v>0.99885063522145012</v>
      </c>
      <c r="F3226" s="4">
        <f>(RawData!F3228-RawData!F3227)/RawData!F3227+1</f>
        <v>1.0004657957697274</v>
      </c>
      <c r="G3226" s="4">
        <f>(RawData!G3228-RawData!G3227)/RawData!G3227+1</f>
        <v>1.001778698926614</v>
      </c>
      <c r="H3226" s="4">
        <f>(RawData!H3228-RawData!H3227)/RawData!H3227+1</f>
        <v>1.0010420006412311</v>
      </c>
      <c r="I3226" s="4">
        <f>(RawData!I3228-RawData!I3227)/RawData!I3227+1</f>
        <v>1.0017934212061121</v>
      </c>
      <c r="J3226" s="4">
        <f>(RawData!J3228-RawData!J3227)/RawData!J3227+1</f>
        <v>0.99505575117370892</v>
      </c>
      <c r="K3226" s="4">
        <f>(RawData!K3228-RawData!K3227)/RawData!K3227+1</f>
        <v>1.014668564708795</v>
      </c>
      <c r="L3226" s="4">
        <f>(RawData!L3228-RawData!L3227)/RawData!L3227+1</f>
        <v>0.99485092259994268</v>
      </c>
      <c r="M3226" s="4">
        <f>(RawData!M3228-RawData!M3227)/RawData!M3227+1</f>
        <v>1.0025145660840233</v>
      </c>
      <c r="N3226" s="4">
        <f>(RawData!N3228-RawData!N3227)/RawData!N3227+1</f>
        <v>1.004650320086967</v>
      </c>
      <c r="O3226" s="4">
        <f>(RawData!O3228-RawData!O3227)/RawData!O3227+1</f>
        <v>1.000292614562809</v>
      </c>
      <c r="R3226" s="4">
        <f>PRODUCT(B$253:B3226)</f>
        <v>2.6001086661233512</v>
      </c>
      <c r="S3226" s="4">
        <f>PRODUCT(C$253:C3226)</f>
        <v>1.112166208008994</v>
      </c>
      <c r="T3226" s="4">
        <f>PRODUCT(D$253:D3226)</f>
        <v>1.6881296224736526</v>
      </c>
      <c r="U3226" s="4">
        <f>PRODUCT(E$253:E3226)</f>
        <v>5.0079180046628355</v>
      </c>
      <c r="V3226" s="4">
        <f>PRODUCT(F$253:F3226)</f>
        <v>1.3510121225983511</v>
      </c>
      <c r="W3226" s="4">
        <f>PRODUCT(G$253:G3226)</f>
        <v>3.3262369924969284</v>
      </c>
      <c r="X3226" s="4">
        <f>PRODUCT(H$253:H3226)</f>
        <v>2.8871293995260761</v>
      </c>
      <c r="Y3226" s="4">
        <f>PRODUCT(I$253:I3226)</f>
        <v>3.416389040823431</v>
      </c>
      <c r="Z3226" s="4">
        <f>PRODUCT(J$253:J3226)</f>
        <v>3.0976478648093151</v>
      </c>
      <c r="AA3226" s="4">
        <f>PRODUCT(K$253:K3226)</f>
        <v>3.5230659025787894</v>
      </c>
      <c r="AB3226" s="4">
        <f>PRODUCT(L$253:L3226)</f>
        <v>3.0308326051679133</v>
      </c>
      <c r="AC3226" s="4">
        <f>PRODUCT(M$253:M3226)</f>
        <v>3.3578471651602309</v>
      </c>
      <c r="AD3226" s="4">
        <f>PRODUCT(N$253:N3226)</f>
        <v>2.5492299440655901</v>
      </c>
      <c r="AE3226" s="4">
        <f>PRODUCT(O$253:O3226)</f>
        <v>2.8463348066404341</v>
      </c>
      <c r="AG3226" s="21">
        <f t="shared" si="48"/>
        <v>3.6122364779839033</v>
      </c>
    </row>
    <row r="3227" spans="1:33">
      <c r="A3227" s="3">
        <v>41849</v>
      </c>
      <c r="B3227" s="4">
        <f>(RawData!B3229-RawData!B3228)/RawData!B3228+1</f>
        <v>0.99540277922892073</v>
      </c>
      <c r="C3227" s="4">
        <f>(RawData!C3229-RawData!C3228)/RawData!C3228+1</f>
        <v>0.99736745663969018</v>
      </c>
      <c r="D3227" s="4">
        <f>(RawData!D3229-RawData!D3228)/RawData!D3228+1</f>
        <v>1.0013628426936385</v>
      </c>
      <c r="E3227" s="4">
        <f>(RawData!E3229-RawData!E3228)/RawData!E3228+1</f>
        <v>0.9961614475822389</v>
      </c>
      <c r="F3227" s="4">
        <f>(RawData!F3229-RawData!F3228)/RawData!F3228+1</f>
        <v>0.99394747423444019</v>
      </c>
      <c r="G3227" s="4">
        <f>(RawData!G3229-RawData!G3228)/RawData!G3228+1</f>
        <v>0.9948872918176106</v>
      </c>
      <c r="H3227" s="4">
        <f>(RawData!H3229-RawData!H3228)/RawData!H3228+1</f>
        <v>0.99990992073024254</v>
      </c>
      <c r="I3227" s="4">
        <f>(RawData!I3229-RawData!I3228)/RawData!I3228+1</f>
        <v>0.99724918858340472</v>
      </c>
      <c r="J3227" s="4">
        <f>(RawData!J3229-RawData!J3228)/RawData!J3228+1</f>
        <v>0.98805714875484718</v>
      </c>
      <c r="K3227" s="4">
        <f>(RawData!K3229-RawData!K3228)/RawData!K3228+1</f>
        <v>0.98954902199991868</v>
      </c>
      <c r="L3227" s="4">
        <f>(RawData!L3229-RawData!L3228)/RawData!L3228+1</f>
        <v>0.99474190005491503</v>
      </c>
      <c r="M3227" s="4">
        <f>(RawData!M3229-RawData!M3228)/RawData!M3228+1</f>
        <v>0.992577185040173</v>
      </c>
      <c r="N3227" s="4">
        <f>(RawData!N3229-RawData!N3228)/RawData!N3228+1</f>
        <v>1.0216711752329426</v>
      </c>
      <c r="O3227" s="4">
        <f>(RawData!O3229-RawData!O3228)/RawData!O3228+1</f>
        <v>0.99552052661342216</v>
      </c>
      <c r="R3227" s="4">
        <f>PRODUCT(B$253:B3227)</f>
        <v>2.5881553925563856</v>
      </c>
      <c r="S3227" s="4">
        <f>PRODUCT(C$253:C3227)</f>
        <v>1.1092383822425389</v>
      </c>
      <c r="T3227" s="4">
        <f>PRODUCT(D$253:D3227)</f>
        <v>1.6904302775955555</v>
      </c>
      <c r="U3227" s="4">
        <f>PRODUCT(E$253:E3227)</f>
        <v>4.9886948488980876</v>
      </c>
      <c r="V3227" s="4">
        <f>PRODUCT(F$253:F3227)</f>
        <v>1.3428350869167409</v>
      </c>
      <c r="W3227" s="4">
        <f>PRODUCT(G$253:G3227)</f>
        <v>3.3092309134088231</v>
      </c>
      <c r="X3227" s="4">
        <f>PRODUCT(H$253:H3227)</f>
        <v>2.8868693290180714</v>
      </c>
      <c r="Y3227" s="4">
        <f>PRODUCT(I$253:I3227)</f>
        <v>3.406991198846403</v>
      </c>
      <c r="Z3227" s="4">
        <f>PRODUCT(J$253:J3227)</f>
        <v>3.0606531171500322</v>
      </c>
      <c r="AA3227" s="4">
        <f>PRODUCT(K$253:K3227)</f>
        <v>3.4862464183381019</v>
      </c>
      <c r="AB3227" s="4">
        <f>PRODUCT(L$253:L3227)</f>
        <v>3.0148961844131184</v>
      </c>
      <c r="AC3227" s="4">
        <f>PRODUCT(M$253:M3227)</f>
        <v>3.332922486989867</v>
      </c>
      <c r="AD3227" s="4">
        <f>PRODUCT(N$253:N3227)</f>
        <v>2.6044747528925001</v>
      </c>
      <c r="AE3227" s="4">
        <f>PRODUCT(O$253:O3227)</f>
        <v>2.8335847256247981</v>
      </c>
      <c r="AG3227" s="21">
        <f t="shared" si="48"/>
        <v>3.5941766951668446</v>
      </c>
    </row>
    <row r="3228" spans="1:33">
      <c r="A3228" s="3">
        <v>41850</v>
      </c>
      <c r="B3228" s="4">
        <f>(RawData!B3230-RawData!B3229)/RawData!B3229+1</f>
        <v>1.0002099296735594</v>
      </c>
      <c r="C3228" s="4">
        <f>(RawData!C3230-RawData!C3229)/RawData!C3229+1</f>
        <v>0.99519037611970473</v>
      </c>
      <c r="D3228" s="4">
        <f>(RawData!D3230-RawData!D3229)/RawData!D3229+1</f>
        <v>0.99599688494801419</v>
      </c>
      <c r="E3228" s="4">
        <f>(RawData!E3230-RawData!E3229)/RawData!E3229+1</f>
        <v>0.99483281602708817</v>
      </c>
      <c r="F3228" s="4">
        <f>(RawData!F3230-RawData!F3229)/RawData!F3229+1</f>
        <v>1.0044073498413779</v>
      </c>
      <c r="G3228" s="4">
        <f>(RawData!G3230-RawData!G3229)/RawData!G3229+1</f>
        <v>1.0024809759409086</v>
      </c>
      <c r="H3228" s="4">
        <f>(RawData!H3230-RawData!H3229)/RawData!H3229+1</f>
        <v>1.0042841556309621</v>
      </c>
      <c r="I3228" s="4">
        <f>(RawData!I3230-RawData!I3229)/RawData!I3229+1</f>
        <v>1.0058378820164044</v>
      </c>
      <c r="J3228" s="4">
        <f>(RawData!J3230-RawData!J3229)/RawData!J3229+1</f>
        <v>1.0008058137973228</v>
      </c>
      <c r="K3228" s="4">
        <f>(RawData!K3230-RawData!K3229)/RawData!K3229+1</f>
        <v>0.98393194706994325</v>
      </c>
      <c r="L3228" s="4">
        <f>(RawData!L3230-RawData!L3229)/RawData!L3229+1</f>
        <v>0.98993886028955091</v>
      </c>
      <c r="M3228" s="4">
        <f>(RawData!M3230-RawData!M3229)/RawData!M3229+1</f>
        <v>0.99511032584131154</v>
      </c>
      <c r="N3228" s="4">
        <f>(RawData!N3230-RawData!N3229)/RawData!N3229+1</f>
        <v>0.99417492865758583</v>
      </c>
      <c r="O3228" s="4">
        <f>(RawData!O3230-RawData!O3229)/RawData!O3229+1</f>
        <v>1.0002238887474679</v>
      </c>
      <c r="R3228" s="4">
        <f>PRODUCT(B$253:B3228)</f>
        <v>2.5886987231730658</v>
      </c>
      <c r="S3228" s="4">
        <f>PRODUCT(C$253:C3228)</f>
        <v>1.1039033628303652</v>
      </c>
      <c r="T3228" s="4">
        <f>PRODUCT(D$253:D3228)</f>
        <v>1.6836632907069802</v>
      </c>
      <c r="U3228" s="4">
        <f>PRODUCT(E$253:E3228)</f>
        <v>4.9629173448291137</v>
      </c>
      <c r="V3228" s="4">
        <f>PRODUCT(F$253:F3228)</f>
        <v>1.3487534309240601</v>
      </c>
      <c r="W3228" s="4">
        <f>PRODUCT(G$253:G3228)</f>
        <v>3.3174410356879012</v>
      </c>
      <c r="X3228" s="4">
        <f>PRODUCT(H$253:H3228)</f>
        <v>2.8992371265098358</v>
      </c>
      <c r="Y3228" s="4">
        <f>PRODUCT(I$253:I3228)</f>
        <v>3.4268808114961966</v>
      </c>
      <c r="Z3228" s="4">
        <f>PRODUCT(J$253:J3228)</f>
        <v>3.0631194336606509</v>
      </c>
      <c r="AA3228" s="4">
        <f>PRODUCT(K$253:K3228)</f>
        <v>3.4302292263610243</v>
      </c>
      <c r="AB3228" s="4">
        <f>PRODUCT(L$253:L3228)</f>
        <v>2.984562892689238</v>
      </c>
      <c r="AC3228" s="4">
        <f>PRODUCT(M$253:M3228)</f>
        <v>3.3166255820323212</v>
      </c>
      <c r="AD3228" s="4">
        <f>PRODUCT(N$253:N3228)</f>
        <v>2.5893035016473847</v>
      </c>
      <c r="AE3228" s="4">
        <f>PRODUCT(O$253:O3228)</f>
        <v>2.8342191333598623</v>
      </c>
      <c r="AG3228" s="21">
        <f t="shared" si="48"/>
        <v>3.569236647597303</v>
      </c>
    </row>
    <row r="3229" spans="1:33">
      <c r="A3229" s="3">
        <v>41851</v>
      </c>
      <c r="B3229" s="4">
        <f>(RawData!B3231-RawData!B3230)/RawData!B3230+1</f>
        <v>0.99244411795571397</v>
      </c>
      <c r="C3229" s="4">
        <f>(RawData!C3231-RawData!C3230)/RawData!C3230+1</f>
        <v>0.9912423968707067</v>
      </c>
      <c r="D3229" s="4">
        <f>(RawData!D3231-RawData!D3230)/RawData!D3230+1</f>
        <v>0.99987189956926226</v>
      </c>
      <c r="E3229" s="4">
        <f>(RawData!E3231-RawData!E3230)/RawData!E3230+1</f>
        <v>0.97590009040789916</v>
      </c>
      <c r="F3229" s="4">
        <f>(RawData!F3231-RawData!F3230)/RawData!F3230+1</f>
        <v>0.9795650146267012</v>
      </c>
      <c r="G3229" s="4">
        <f>(RawData!G3231-RawData!G3230)/RawData!G3230+1</f>
        <v>0.98037897590392087</v>
      </c>
      <c r="H3229" s="4">
        <f>(RawData!H3231-RawData!H3230)/RawData!H3230+1</f>
        <v>0.97972710328811641</v>
      </c>
      <c r="I3229" s="4">
        <f>(RawData!I3231-RawData!I3230)/RawData!I3230+1</f>
        <v>0.98120955338228044</v>
      </c>
      <c r="J3229" s="4">
        <f>(RawData!J3231-RawData!J3230)/RawData!J3230+1</f>
        <v>0.98036292066142816</v>
      </c>
      <c r="K3229" s="4">
        <f>(RawData!K3231-RawData!K3230)/RawData!K3230+1</f>
        <v>0.98414985590778092</v>
      </c>
      <c r="L3229" s="4">
        <f>(RawData!L3231-RawData!L3230)/RawData!L3230+1</f>
        <v>0.98282400178451934</v>
      </c>
      <c r="M3229" s="4">
        <f>(RawData!M3231-RawData!M3230)/RawData!M3230+1</f>
        <v>0.98084069700222964</v>
      </c>
      <c r="N3229" s="4">
        <f>(RawData!N3231-RawData!N3230)/RawData!N3230+1</f>
        <v>0.97753972716242998</v>
      </c>
      <c r="O3229" s="4">
        <f>(RawData!O3231-RawData!O3230)/RawData!O3230+1</f>
        <v>0.98006403782400087</v>
      </c>
      <c r="R3229" s="4">
        <f>PRODUCT(B$253:B3229)</f>
        <v>2.5691388209725763</v>
      </c>
      <c r="S3229" s="4">
        <f>PRODUCT(C$253:C3229)</f>
        <v>1.0942358152856047</v>
      </c>
      <c r="T3229" s="4">
        <f>PRODUCT(D$253:D3229)</f>
        <v>1.6834476127142233</v>
      </c>
      <c r="U3229" s="4">
        <f>PRODUCT(E$253:E3229)</f>
        <v>4.8433114855056631</v>
      </c>
      <c r="V3229" s="4">
        <f>PRODUCT(F$253:F3229)</f>
        <v>1.3211916742909404</v>
      </c>
      <c r="W3229" s="4">
        <f>PRODUCT(G$253:G3229)</f>
        <v>3.2523494451893473</v>
      </c>
      <c r="X3229" s="4">
        <f>PRODUCT(H$253:H3229)</f>
        <v>2.8404611917008435</v>
      </c>
      <c r="Y3229" s="4">
        <f>PRODUCT(I$253:I3229)</f>
        <v>3.3624881905424897</v>
      </c>
      <c r="Z3229" s="4">
        <f>PRODUCT(J$253:J3229)</f>
        <v>3.0029687143183352</v>
      </c>
      <c r="AA3229" s="4">
        <f>PRODUCT(K$253:K3229)</f>
        <v>3.3758595988538609</v>
      </c>
      <c r="AB3229" s="4">
        <f>PRODUCT(L$253:L3229)</f>
        <v>2.9333000457704177</v>
      </c>
      <c r="AC3229" s="4">
        <f>PRODUCT(M$253:M3229)</f>
        <v>3.2530813475760074</v>
      </c>
      <c r="AD3229" s="4">
        <f>PRODUCT(N$253:N3229)</f>
        <v>2.5311470385411088</v>
      </c>
      <c r="AE3229" s="4">
        <f>PRODUCT(O$253:O3229)</f>
        <v>2.7777162479187072</v>
      </c>
      <c r="AG3229" s="21">
        <f t="shared" si="48"/>
        <v>3.4982330804576964</v>
      </c>
    </row>
    <row r="3230" spans="1:33">
      <c r="A3230" s="3">
        <v>41852</v>
      </c>
      <c r="B3230" s="4">
        <f>(RawData!B3232-RawData!B3231)/RawData!B3231+1</f>
        <v>0.99777942264988906</v>
      </c>
      <c r="C3230" s="4">
        <f>(RawData!C3232-RawData!C3231)/RawData!C3231+1</f>
        <v>0.99324110434856294</v>
      </c>
      <c r="D3230" s="4">
        <f>(RawData!D3232-RawData!D3231)/RawData!D3231+1</f>
        <v>1.0023808379909145</v>
      </c>
      <c r="E3230" s="4">
        <f>(RawData!E3232-RawData!E3231)/RawData!E3231+1</f>
        <v>0.99288847715321116</v>
      </c>
      <c r="F3230" s="4">
        <f>(RawData!F3232-RawData!F3231)/RawData!F3231+1</f>
        <v>0.99123566327634705</v>
      </c>
      <c r="G3230" s="4">
        <f>(RawData!G3232-RawData!G3231)/RawData!G3231+1</f>
        <v>0.99594462589870403</v>
      </c>
      <c r="H3230" s="4">
        <f>(RawData!H3232-RawData!H3231)/RawData!H3231+1</f>
        <v>0.9997456687386187</v>
      </c>
      <c r="I3230" s="4">
        <f>(RawData!I3232-RawData!I3231)/RawData!I3231+1</f>
        <v>0.99645091167206423</v>
      </c>
      <c r="J3230" s="4">
        <f>(RawData!J3232-RawData!J3231)/RawData!J3231+1</f>
        <v>0.99923954372623569</v>
      </c>
      <c r="K3230" s="4">
        <f>(RawData!K3232-RawData!K3231)/RawData!K3231+1</f>
        <v>1.0042014132026227</v>
      </c>
      <c r="L3230" s="4">
        <f>(RawData!L3232-RawData!L3231)/RawData!L3231+1</f>
        <v>1.0076600090785293</v>
      </c>
      <c r="M3230" s="4">
        <f>(RawData!M3232-RawData!M3231)/RawData!M3231+1</f>
        <v>1.000484128988802</v>
      </c>
      <c r="N3230" s="4">
        <f>(RawData!N3232-RawData!N3231)/RawData!N3231+1</f>
        <v>0.99067627293091975</v>
      </c>
      <c r="O3230" s="4">
        <f>(RawData!O3232-RawData!O3231)/RawData!O3231+1</f>
        <v>0.99714260423050438</v>
      </c>
      <c r="R3230" s="4">
        <f>PRODUCT(B$253:B3230)</f>
        <v>2.563433849497434</v>
      </c>
      <c r="S3230" s="4">
        <f>PRODUCT(C$253:C3230)</f>
        <v>1.086839989592024</v>
      </c>
      <c r="T3230" s="4">
        <f>PRODUCT(D$253:D3230)</f>
        <v>1.6874556287462876</v>
      </c>
      <c r="U3230" s="4">
        <f>PRODUCT(E$253:E3230)</f>
        <v>4.8088681652223748</v>
      </c>
      <c r="V3230" s="4">
        <f>PRODUCT(F$253:F3230)</f>
        <v>1.3096123055809679</v>
      </c>
      <c r="W3230" s="4">
        <f>PRODUCT(G$253:G3230)</f>
        <v>3.2391599514809619</v>
      </c>
      <c r="X3230" s="4">
        <f>PRODUCT(H$253:H3230)</f>
        <v>2.8397387736230537</v>
      </c>
      <c r="Y3230" s="4">
        <f>PRODUCT(I$253:I3230)</f>
        <v>3.3505544229526136</v>
      </c>
      <c r="Z3230" s="4">
        <f>PRODUCT(J$253:J3230)</f>
        <v>3.0006850879196141</v>
      </c>
      <c r="AA3230" s="4">
        <f>PRODUCT(K$253:K3230)</f>
        <v>3.3900429799426859</v>
      </c>
      <c r="AB3230" s="4">
        <f>PRODUCT(L$253:L3230)</f>
        <v>2.9557691507510695</v>
      </c>
      <c r="AC3230" s="4">
        <f>PRODUCT(M$253:M3230)</f>
        <v>3.2546562585593</v>
      </c>
      <c r="AD3230" s="4">
        <f>PRODUCT(N$253:N3230)</f>
        <v>2.5075473143820406</v>
      </c>
      <c r="AE3230" s="4">
        <f>PRODUCT(O$253:O3230)</f>
        <v>2.7697792132630452</v>
      </c>
      <c r="AG3230" s="21">
        <f t="shared" si="48"/>
        <v>3.498604767384796</v>
      </c>
    </row>
    <row r="3231" spans="1:33">
      <c r="A3231" s="3">
        <v>41855</v>
      </c>
      <c r="B3231" s="4">
        <f>(RawData!B3233-RawData!B3232)/RawData!B3232+1</f>
        <v>1.0047689699025011</v>
      </c>
      <c r="C3231" s="4">
        <f>(RawData!C3233-RawData!C3232)/RawData!C3232+1</f>
        <v>1.0044224042981866</v>
      </c>
      <c r="D3231" s="4">
        <f>(RawData!D3233-RawData!D3232)/RawData!D3232+1</f>
        <v>1.000655039275729</v>
      </c>
      <c r="E3231" s="4">
        <f>(RawData!E3233-RawData!E3232)/RawData!E3232+1</f>
        <v>1.0161269667032564</v>
      </c>
      <c r="F3231" s="4">
        <f>(RawData!F3233-RawData!F3232)/RawData!F3232+1</f>
        <v>1.0079903940617836</v>
      </c>
      <c r="G3231" s="4">
        <f>(RawData!G3233-RawData!G3232)/RawData!G3232+1</f>
        <v>1.0067140339833096</v>
      </c>
      <c r="H3231" s="4">
        <f>(RawData!H3233-RawData!H3232)/RawData!H3232+1</f>
        <v>1.0048233474438293</v>
      </c>
      <c r="I3231" s="4">
        <f>(RawData!I3233-RawData!I3232)/RawData!I3232+1</f>
        <v>1.0101064066604335</v>
      </c>
      <c r="J3231" s="4">
        <f>(RawData!J3233-RawData!J3232)/RawData!J3232+1</f>
        <v>1.003089802130898</v>
      </c>
      <c r="K3231" s="4">
        <f>(RawData!K3233-RawData!K3232)/RawData!K3232+1</f>
        <v>0.99414685684099313</v>
      </c>
      <c r="L3231" s="4">
        <f>(RawData!L3233-RawData!L3232)/RawData!L3232+1</f>
        <v>1.0040120502280534</v>
      </c>
      <c r="M3231" s="4">
        <f>(RawData!M3233-RawData!M3232)/RawData!M3232+1</f>
        <v>1.0111085396898865</v>
      </c>
      <c r="N3231" s="4">
        <f>(RawData!N3233-RawData!N3232)/RawData!N3232+1</f>
        <v>1.0060807920308013</v>
      </c>
      <c r="O3231" s="4">
        <f>(RawData!O3233-RawData!O3232)/RawData!O3232+1</f>
        <v>1.0071940755184123</v>
      </c>
      <c r="R3231" s="4">
        <f>PRODUCT(B$253:B3231)</f>
        <v>2.5756587883727398</v>
      </c>
      <c r="S3231" s="4">
        <f>PRODUCT(C$253:C3231)</f>
        <v>1.091646435433437</v>
      </c>
      <c r="T3231" s="4">
        <f>PRODUCT(D$253:D3231)</f>
        <v>1.6885609784591664</v>
      </c>
      <c r="U3231" s="4">
        <f>PRODUCT(E$253:E3231)</f>
        <v>4.886420622003266</v>
      </c>
      <c r="V3231" s="4">
        <f>PRODUCT(F$253:F3231)</f>
        <v>1.3200766239707207</v>
      </c>
      <c r="W3231" s="4">
        <f>PRODUCT(G$253:G3231)</f>
        <v>3.2609077814725804</v>
      </c>
      <c r="X3231" s="4">
        <f>PRODUCT(H$253:H3231)</f>
        <v>2.8534358203779515</v>
      </c>
      <c r="Y3231" s="4">
        <f>PRODUCT(I$253:I3231)</f>
        <v>3.384416488488887</v>
      </c>
      <c r="Z3231" s="4">
        <f>PRODUCT(J$253:J3231)</f>
        <v>3.0099566110984219</v>
      </c>
      <c r="AA3231" s="4">
        <f>PRODUCT(K$253:K3231)</f>
        <v>3.3702005730658953</v>
      </c>
      <c r="AB3231" s="4">
        <f>PRODUCT(L$253:L3231)</f>
        <v>2.9676278450464135</v>
      </c>
      <c r="AC3231" s="4">
        <f>PRODUCT(M$253:M3231)</f>
        <v>3.2908107367844432</v>
      </c>
      <c r="AD3231" s="4">
        <f>PRODUCT(N$253:N3231)</f>
        <v>2.522795188108192</v>
      </c>
      <c r="AE3231" s="4">
        <f>PRODUCT(O$253:O3231)</f>
        <v>2.7897052140925882</v>
      </c>
      <c r="AG3231" s="21">
        <f t="shared" si="48"/>
        <v>3.5194212151233817</v>
      </c>
    </row>
    <row r="3232" spans="1:33">
      <c r="A3232" s="3">
        <v>41856</v>
      </c>
      <c r="B3232" s="4">
        <f>(RawData!B3234-RawData!B3233)/RawData!B3233+1</f>
        <v>0.99525366522518721</v>
      </c>
      <c r="C3232" s="4">
        <f>(RawData!C3234-RawData!C3233)/RawData!C3233+1</f>
        <v>0.99323876592072713</v>
      </c>
      <c r="D3232" s="4">
        <f>(RawData!D3234-RawData!D3233)/RawData!D3233+1</f>
        <v>1.0001703051655686</v>
      </c>
      <c r="E3232" s="4">
        <f>(RawData!E3234-RawData!E3233)/RawData!E3233+1</f>
        <v>0.97861959075646143</v>
      </c>
      <c r="F3232" s="4">
        <f>(RawData!F3234-RawData!F3233)/RawData!F3233+1</f>
        <v>0.9901453293192698</v>
      </c>
      <c r="G3232" s="4">
        <f>(RawData!G3234-RawData!G3233)/RawData!G3233+1</f>
        <v>0.99093381575173067</v>
      </c>
      <c r="H3232" s="4">
        <f>(RawData!H3234-RawData!H3233)/RawData!H3233+1</f>
        <v>0.99104773864257789</v>
      </c>
      <c r="I3232" s="4">
        <f>(RawData!I3234-RawData!I3233)/RawData!I3233+1</f>
        <v>0.99309473436765405</v>
      </c>
      <c r="J3232" s="4">
        <f>(RawData!J3234-RawData!J3233)/RawData!J3233+1</f>
        <v>0.99444638332094148</v>
      </c>
      <c r="K3232" s="4">
        <f>(RawData!K3234-RawData!K3233)/RawData!K3233+1</f>
        <v>0.98752338037748677</v>
      </c>
      <c r="L3232" s="4">
        <f>(RawData!L3234-RawData!L3233)/RawData!L3233+1</f>
        <v>0.99526086285946636</v>
      </c>
      <c r="M3232" s="4">
        <f>(RawData!M3234-RawData!M3233)/RawData!M3233+1</f>
        <v>0.99044923947647689</v>
      </c>
      <c r="N3232" s="4">
        <f>(RawData!N3234-RawData!N3233)/RawData!N3233+1</f>
        <v>0.99097949886104775</v>
      </c>
      <c r="O3232" s="4">
        <f>(RawData!O3234-RawData!O3233)/RawData!O3233+1</f>
        <v>0.99040732651735275</v>
      </c>
      <c r="R3232" s="4">
        <f>PRODUCT(B$253:B3232)</f>
        <v>2.563433849497434</v>
      </c>
      <c r="S3232" s="4">
        <f>PRODUCT(C$253:C3232)</f>
        <v>1.0842655583516676</v>
      </c>
      <c r="T3232" s="4">
        <f>PRODUCT(D$253:D3232)</f>
        <v>1.6888485491161755</v>
      </c>
      <c r="U3232" s="4">
        <f>PRODUCT(E$253:E3232)</f>
        <v>4.7819469493687699</v>
      </c>
      <c r="V3232" s="4">
        <f>PRODUCT(F$253:F3232)</f>
        <v>1.307067703568159</v>
      </c>
      <c r="W3232" s="4">
        <f>PRODUCT(G$253:G3232)</f>
        <v>3.2313437907091349</v>
      </c>
      <c r="X3232" s="4">
        <f>PRODUCT(H$253:H3232)</f>
        <v>2.8278911171472978</v>
      </c>
      <c r="Y3232" s="4">
        <f>PRODUCT(I$253:I3232)</f>
        <v>3.3610461936253797</v>
      </c>
      <c r="Z3232" s="4">
        <f>PRODUCT(J$253:J3232)</f>
        <v>2.9932404658597833</v>
      </c>
      <c r="AA3232" s="4">
        <f>PRODUCT(K$253:K3232)</f>
        <v>3.3281518624641762</v>
      </c>
      <c r="AB3232" s="4">
        <f>PRODUCT(L$253:L3232)</f>
        <v>2.9535638497066721</v>
      </c>
      <c r="AC3232" s="4">
        <f>PRODUCT(M$253:M3232)</f>
        <v>3.2593809915091763</v>
      </c>
      <c r="AD3232" s="4">
        <f>PRODUCT(N$253:N3232)</f>
        <v>2.5000383112405187</v>
      </c>
      <c r="AE3232" s="4">
        <f>PRODUCT(O$253:O3232)</f>
        <v>2.7629444828609593</v>
      </c>
      <c r="AG3232" s="21">
        <f t="shared" si="48"/>
        <v>3.472888444671729</v>
      </c>
    </row>
    <row r="3233" spans="1:33">
      <c r="A3233" s="3">
        <v>41857</v>
      </c>
      <c r="B3233" s="4">
        <f>(RawData!B3235-RawData!B3234)/RawData!B3234+1</f>
        <v>0.99947011445527767</v>
      </c>
      <c r="C3233" s="4">
        <f>(RawData!C3235-RawData!C3234)/RawData!C3234+1</f>
        <v>1.0036067704658858</v>
      </c>
      <c r="D3233" s="4">
        <f>(RawData!D3235-RawData!D3234)/RawData!D3234+1</f>
        <v>0.99994141435640937</v>
      </c>
      <c r="E3233" s="4">
        <f>(RawData!E3235-RawData!E3234)/RawData!E3234+1</f>
        <v>1.0039371527394487</v>
      </c>
      <c r="F3233" s="4">
        <f>(RawData!F3235-RawData!F3234)/RawData!F3234+1</f>
        <v>1.0045060810219617</v>
      </c>
      <c r="G3233" s="4">
        <f>(RawData!G3235-RawData!G3234)/RawData!G3234+1</f>
        <v>0.99826495962041617</v>
      </c>
      <c r="H3233" s="4">
        <f>(RawData!H3235-RawData!H3234)/RawData!H3234+1</f>
        <v>0.99879422043285448</v>
      </c>
      <c r="I3233" s="4">
        <f>(RawData!I3235-RawData!I3234)/RawData!I3234+1</f>
        <v>0.99742580702429207</v>
      </c>
      <c r="J3233" s="4">
        <f>(RawData!J3235-RawData!J3234)/RawData!J3234+1</f>
        <v>0.99572760425408557</v>
      </c>
      <c r="K3233" s="4">
        <f>(RawData!K3235-RawData!K3234)/RawData!K3234+1</f>
        <v>0.98764555218355177</v>
      </c>
      <c r="L3233" s="4">
        <f>(RawData!L3235-RawData!L3234)/RawData!L3234+1</f>
        <v>1.00912894636744</v>
      </c>
      <c r="M3233" s="4">
        <f>(RawData!M3235-RawData!M3234)/RawData!M3234+1</f>
        <v>1.0069117647058825</v>
      </c>
      <c r="N3233" s="4">
        <f>(RawData!N3235-RawData!N3234)/RawData!N3234+1</f>
        <v>0.98709697192595325</v>
      </c>
      <c r="O3233" s="4">
        <f>(RawData!O3235-RawData!O3234)/RawData!O3234+1</f>
        <v>1.000318490704178</v>
      </c>
      <c r="R3233" s="4">
        <f>PRODUCT(B$253:B3233)</f>
        <v>2.5620755229557335</v>
      </c>
      <c r="S3233" s="4">
        <f>PRODUCT(C$253:C3233)</f>
        <v>1.0881762553447076</v>
      </c>
      <c r="T3233" s="4">
        <f>PRODUCT(D$253:D3233)</f>
        <v>1.6887496068369985</v>
      </c>
      <c r="U3233" s="4">
        <f>PRODUCT(E$253:E3233)</f>
        <v>4.8007742049003754</v>
      </c>
      <c r="V3233" s="4">
        <f>PRODUCT(F$253:F3233)</f>
        <v>1.3129574565416267</v>
      </c>
      <c r="W3233" s="4">
        <f>PRODUCT(G$253:G3233)</f>
        <v>3.2257372787519372</v>
      </c>
      <c r="X3233" s="4">
        <f>PRODUCT(H$253:H3233)</f>
        <v>2.8244813038201291</v>
      </c>
      <c r="Y3233" s="4">
        <f>PRODUCT(I$253:I3233)</f>
        <v>3.3523942121227193</v>
      </c>
      <c r="Z3233" s="4">
        <f>PRODUCT(J$253:J3233)</f>
        <v>2.980452158026945</v>
      </c>
      <c r="AA3233" s="4">
        <f>PRODUCT(K$253:K3233)</f>
        <v>3.2870343839541474</v>
      </c>
      <c r="AB3233" s="4">
        <f>PRODUCT(L$253:L3233)</f>
        <v>2.9805267756834537</v>
      </c>
      <c r="AC3233" s="4">
        <f>PRODUCT(M$253:M3233)</f>
        <v>3.2819090660093138</v>
      </c>
      <c r="AD3233" s="4">
        <f>PRODUCT(N$253:N3233)</f>
        <v>2.4677802467243897</v>
      </c>
      <c r="AE3233" s="4">
        <f>PRODUCT(O$253:O3233)</f>
        <v>2.7638244549949103</v>
      </c>
      <c r="AG3233" s="21">
        <f t="shared" si="48"/>
        <v>3.4732041670895262</v>
      </c>
    </row>
    <row r="3234" spans="1:33">
      <c r="A3234" s="3">
        <v>41858</v>
      </c>
      <c r="B3234" s="4">
        <f>(RawData!B3236-RawData!B3235)/RawData!B3235+1</f>
        <v>1.0016965327112712</v>
      </c>
      <c r="C3234" s="4">
        <f>(RawData!C3236-RawData!C3235)/RawData!C3235+1</f>
        <v>1.0015214068033156</v>
      </c>
      <c r="D3234" s="4">
        <f>(RawData!D3236-RawData!D3235)/RawData!D3235+1</f>
        <v>1.0020913799079059</v>
      </c>
      <c r="E3234" s="4">
        <f>(RawData!E3236-RawData!E3235)/RawData!E3235+1</f>
        <v>0.99316449200996937</v>
      </c>
      <c r="F3234" s="4">
        <f>(RawData!F3236-RawData!F3235)/RawData!F3235+1</f>
        <v>0.99501328339358042</v>
      </c>
      <c r="G3234" s="4">
        <f>(RawData!G3236-RawData!G3235)/RawData!G3235+1</f>
        <v>0.99634695689433916</v>
      </c>
      <c r="H3234" s="4">
        <f>(RawData!H3236-RawData!H3235)/RawData!H3235+1</f>
        <v>0.98814249467998028</v>
      </c>
      <c r="I3234" s="4">
        <f>(RawData!I3236-RawData!I3235)/RawData!I3235+1</f>
        <v>0.995090477603085</v>
      </c>
      <c r="J3234" s="4">
        <f>(RawData!J3236-RawData!J3235)/RawData!J3235+1</f>
        <v>1.000934765619014</v>
      </c>
      <c r="K3234" s="4">
        <f>(RawData!K3236-RawData!K3235)/RawData!K3235+1</f>
        <v>1.011419356244688</v>
      </c>
      <c r="L3234" s="4">
        <f>(RawData!L3236-RawData!L3235)/RawData!L3235+1</f>
        <v>0.99190294704806581</v>
      </c>
      <c r="M3234" s="4">
        <f>(RawData!M3236-RawData!M3235)/RawData!M3235+1</f>
        <v>0.99129963070374927</v>
      </c>
      <c r="N3234" s="4">
        <f>(RawData!N3236-RawData!N3235)/RawData!N3235+1</f>
        <v>0.98990902598813924</v>
      </c>
      <c r="O3234" s="4">
        <f>(RawData!O3236-RawData!O3235)/RawData!O3235+1</f>
        <v>0.99468394870093702</v>
      </c>
      <c r="R3234" s="4">
        <f>PRODUCT(B$253:B3234)</f>
        <v>2.5664221678891752</v>
      </c>
      <c r="S3234" s="4">
        <f>PRODUCT(C$253:C3234)</f>
        <v>1.0898318141027956</v>
      </c>
      <c r="T3234" s="4">
        <f>PRODUCT(D$253:D3234)</f>
        <v>1.6922814238342214</v>
      </c>
      <c r="U3234" s="4">
        <f>PRODUCT(E$253:E3234)</f>
        <v>4.7679584744644457</v>
      </c>
      <c r="V3234" s="4">
        <f>PRODUCT(F$253:F3234)</f>
        <v>1.3064101097895682</v>
      </c>
      <c r="W3234" s="4">
        <f>PRODUCT(G$253:G3234)</f>
        <v>3.2139535214251191</v>
      </c>
      <c r="X3234" s="4">
        <f>PRODUCT(H$253:H3234)</f>
        <v>2.7909900017337859</v>
      </c>
      <c r="Y3234" s="4">
        <f>PRODUCT(I$253:I3234)</f>
        <v>3.3359355576550147</v>
      </c>
      <c r="Z3234" s="4">
        <f>PRODUCT(J$253:J3234)</f>
        <v>2.9832381822333844</v>
      </c>
      <c r="AA3234" s="4">
        <f>PRODUCT(K$253:K3234)</f>
        <v>3.3245702005730586</v>
      </c>
      <c r="AB3234" s="4">
        <f>PRODUCT(L$253:L3234)</f>
        <v>2.9563932925560872</v>
      </c>
      <c r="AC3234" s="4">
        <f>PRODUCT(M$253:M3234)</f>
        <v>3.2533552451383194</v>
      </c>
      <c r="AD3234" s="4">
        <f>PRODUCT(N$253:N3234)</f>
        <v>2.4428779403877106</v>
      </c>
      <c r="AE3234" s="4">
        <f>PRODUCT(O$253:O3234)</f>
        <v>2.7491318224105523</v>
      </c>
      <c r="AG3234" s="21">
        <f t="shared" si="48"/>
        <v>3.4599779923318446</v>
      </c>
    </row>
    <row r="3235" spans="1:33">
      <c r="A3235" s="3">
        <v>41859</v>
      </c>
      <c r="B3235" s="4">
        <f>(RawData!B3237-RawData!B3236)/RawData!B3236+1</f>
        <v>0.99756536466603152</v>
      </c>
      <c r="C3235" s="4">
        <f>(RawData!C3237-RawData!C3236)/RawData!C3236+1</f>
        <v>0.99693823358838773</v>
      </c>
      <c r="D3235" s="4">
        <f>(RawData!D3237-RawData!D3236)/RawData!D3236+1</f>
        <v>0.99990436084795453</v>
      </c>
      <c r="E3235" s="4">
        <f>(RawData!E3237-RawData!E3236)/RawData!E3236+1</f>
        <v>1.0169480579389241</v>
      </c>
      <c r="F3235" s="4">
        <f>(RawData!F3237-RawData!F3236)/RawData!F3236+1</f>
        <v>1.0097389096798197</v>
      </c>
      <c r="G3235" s="4">
        <f>(RawData!G3237-RawData!G3236)/RawData!G3236+1</f>
        <v>1.006964861713658</v>
      </c>
      <c r="H3235" s="4">
        <f>(RawData!H3237-RawData!H3236)/RawData!H3236+1</f>
        <v>1.011388932028783</v>
      </c>
      <c r="I3235" s="4">
        <f>(RawData!I3237-RawData!I3236)/RawData!I3236+1</f>
        <v>1.0156955685730895</v>
      </c>
      <c r="J3235" s="4">
        <f>(RawData!J3237-RawData!J3236)/RawData!J3236+1</f>
        <v>1.0139777702930279</v>
      </c>
      <c r="K3235" s="4">
        <f>(RawData!K3237-RawData!K3236)/RawData!K3236+1</f>
        <v>1.0198228868156256</v>
      </c>
      <c r="L3235" s="4">
        <f>(RawData!L3237-RawData!L3236)/RawData!L3236+1</f>
        <v>1.0098802268792839</v>
      </c>
      <c r="M3235" s="4">
        <f>(RawData!M3237-RawData!M3236)/RawData!M3236+1</f>
        <v>1.0106920356962452</v>
      </c>
      <c r="N3235" s="4">
        <f>(RawData!N3237-RawData!N3236)/RawData!N3236+1</f>
        <v>1.0049244087572924</v>
      </c>
      <c r="O3235" s="4">
        <f>(RawData!O3237-RawData!O3236)/RawData!O3236+1</f>
        <v>1.0115571050363441</v>
      </c>
      <c r="R3235" s="4">
        <f>PRODUCT(B$253:B3235)</f>
        <v>2.5601738657973523</v>
      </c>
      <c r="S3235" s="4">
        <f>PRODUCT(C$253:C3235)</f>
        <v>1.0864950036600691</v>
      </c>
      <c r="T3235" s="4">
        <f>PRODUCT(D$253:D3235)</f>
        <v>1.6921195754738236</v>
      </c>
      <c r="U3235" s="4">
        <f>PRODUCT(E$253:E3235)</f>
        <v>4.8487661109400531</v>
      </c>
      <c r="V3235" s="4">
        <f>PRODUCT(F$253:F3235)</f>
        <v>1.319133119853612</v>
      </c>
      <c r="W3235" s="4">
        <f>PRODUCT(G$253:G3235)</f>
        <v>3.236338263255969</v>
      </c>
      <c r="X3235" s="4">
        <f>PRODUCT(H$253:H3235)</f>
        <v>2.8227763971565447</v>
      </c>
      <c r="Y3235" s="4">
        <f>PRODUCT(I$253:I3235)</f>
        <v>3.3882949629555967</v>
      </c>
      <c r="Z3235" s="4">
        <f>PRODUCT(J$253:J3235)</f>
        <v>3.0249372002740329</v>
      </c>
      <c r="AA3235" s="4">
        <f>PRODUCT(K$253:K3235)</f>
        <v>3.3904727793696199</v>
      </c>
      <c r="AB3235" s="4">
        <f>PRODUCT(L$253:L3235)</f>
        <v>2.9856031290309346</v>
      </c>
      <c r="AC3235" s="4">
        <f>PRODUCT(M$253:M3235)</f>
        <v>3.2881402355519049</v>
      </c>
      <c r="AD3235" s="4">
        <f>PRODUCT(N$253:N3235)</f>
        <v>2.454907669910352</v>
      </c>
      <c r="AE3235" s="4">
        <f>PRODUCT(O$253:O3235)</f>
        <v>2.7809038276409073</v>
      </c>
      <c r="AG3235" s="21">
        <f t="shared" si="48"/>
        <v>3.5119046041242883</v>
      </c>
    </row>
    <row r="3236" spans="1:33">
      <c r="A3236" s="3">
        <v>41862</v>
      </c>
      <c r="B3236" s="4">
        <f>(RawData!B3238-RawData!B3237)/RawData!B3237+1</f>
        <v>1.0007427843803056</v>
      </c>
      <c r="C3236" s="4">
        <f>(RawData!C3238-RawData!C3237)/RawData!C3237+1</f>
        <v>1.0020644296387</v>
      </c>
      <c r="D3236" s="4">
        <f>(RawData!D3238-RawData!D3237)/RawData!D3237+1</f>
        <v>0.99992039044899939</v>
      </c>
      <c r="E3236" s="4">
        <f>(RawData!E3238-RawData!E3237)/RawData!E3237+1</f>
        <v>1.0001360828109267</v>
      </c>
      <c r="F3236" s="4">
        <f>(RawData!F3238-RawData!F3237)/RawData!F3237+1</f>
        <v>1.0014955134596211</v>
      </c>
      <c r="G3236" s="4">
        <f>(RawData!G3238-RawData!G3237)/RawData!G3237+1</f>
        <v>1.0057518067461004</v>
      </c>
      <c r="H3236" s="4">
        <f>(RawData!H3238-RawData!H3237)/RawData!H3237+1</f>
        <v>1.0000716589036187</v>
      </c>
      <c r="I3236" s="4">
        <f>(RawData!I3238-RawData!I3237)/RawData!I3237+1</f>
        <v>1.0044759472865488</v>
      </c>
      <c r="J3236" s="4">
        <f>(RawData!J3238-RawData!J3237)/RawData!J3237+1</f>
        <v>1.004212528876206</v>
      </c>
      <c r="K3236" s="4">
        <f>(RawData!K3238-RawData!K3237)/RawData!K3237+1</f>
        <v>0.99628150683484396</v>
      </c>
      <c r="L3236" s="4">
        <f>(RawData!L3238-RawData!L3237)/RawData!L3237+1</f>
        <v>1.0076233746324197</v>
      </c>
      <c r="M3236" s="4">
        <f>(RawData!M3238-RawData!M3237)/RawData!M3237+1</f>
        <v>0.99929196168263223</v>
      </c>
      <c r="N3236" s="4">
        <f>(RawData!N3238-RawData!N3237)/RawData!N3237+1</f>
        <v>1.0007178750897345</v>
      </c>
      <c r="O3236" s="4">
        <f>(RawData!O3238-RawData!O3237)/RawData!O3237+1</f>
        <v>1.0029425098582634</v>
      </c>
      <c r="R3236" s="4">
        <f>PRODUCT(B$253:B3236)</f>
        <v>2.562075522955733</v>
      </c>
      <c r="S3236" s="4">
        <f>PRODUCT(C$253:C3236)</f>
        <v>1.0887379961479244</v>
      </c>
      <c r="T3236" s="4">
        <f>PRODUCT(D$253:D3236)</f>
        <v>1.6919848665941808</v>
      </c>
      <c r="U3236" s="4">
        <f>PRODUCT(E$253:E3236)</f>
        <v>4.8494259446619559</v>
      </c>
      <c r="V3236" s="4">
        <f>PRODUCT(F$253:F3236)</f>
        <v>1.3211059011893851</v>
      </c>
      <c r="W3236" s="4">
        <f>PRODUCT(G$253:G3236)</f>
        <v>3.2549530555112276</v>
      </c>
      <c r="X3236" s="4">
        <f>PRODUCT(H$253:H3236)</f>
        <v>2.8229786742183256</v>
      </c>
      <c r="Y3236" s="4">
        <f>PRODUCT(I$253:I3236)</f>
        <v>3.4034607926010647</v>
      </c>
      <c r="Z3236" s="4">
        <f>PRODUCT(J$253:J3236)</f>
        <v>3.037679835578897</v>
      </c>
      <c r="AA3236" s="4">
        <f>PRODUCT(K$253:K3236)</f>
        <v>3.3778653295128862</v>
      </c>
      <c r="AB3236" s="4">
        <f>PRODUCT(L$253:L3236)</f>
        <v>3.008363500187262</v>
      </c>
      <c r="AC3236" s="4">
        <f>PRODUCT(M$253:M3236)</f>
        <v>3.2858121062722554</v>
      </c>
      <c r="AD3236" s="4">
        <f>PRODUCT(N$253:N3236)</f>
        <v>2.456669986974179</v>
      </c>
      <c r="AE3236" s="4">
        <f>PRODUCT(O$253:O3236)</f>
        <v>2.789086664568623</v>
      </c>
      <c r="AG3236" s="21">
        <f t="shared" si="48"/>
        <v>3.5146583621451075</v>
      </c>
    </row>
    <row r="3237" spans="1:33">
      <c r="A3237" s="3">
        <v>41863</v>
      </c>
      <c r="B3237" s="4">
        <f>(RawData!B3239-RawData!B3238)/RawData!B3238+1</f>
        <v>0.99957586682218214</v>
      </c>
      <c r="C3237" s="4">
        <f>(RawData!C3239-RawData!C3238)/RawData!C3238+1</f>
        <v>0.99025476207996532</v>
      </c>
      <c r="D3237" s="4">
        <f>(RawData!D3239-RawData!D3238)/RawData!D3238+1</f>
        <v>0.99924580011578557</v>
      </c>
      <c r="E3237" s="4">
        <f>(RawData!E3239-RawData!E3238)/RawData!E3238+1</f>
        <v>0.99335099145516215</v>
      </c>
      <c r="F3237" s="4">
        <f>(RawData!F3239-RawData!F3238)/RawData!F3238+1</f>
        <v>1.00132014629818</v>
      </c>
      <c r="G3237" s="4">
        <f>(RawData!G3239-RawData!G3238)/RawData!G3238+1</f>
        <v>0.99797161516606903</v>
      </c>
      <c r="H3237" s="4">
        <f>(RawData!H3239-RawData!H3238)/RawData!H3238+1</f>
        <v>0.99880235843262499</v>
      </c>
      <c r="I3237" s="4">
        <f>(RawData!I3239-RawData!I3238)/RawData!I3238+1</f>
        <v>0.99707803117740734</v>
      </c>
      <c r="J3237" s="4">
        <f>(RawData!J3239-RawData!J3238)/RawData!J3238+1</f>
        <v>0.99760938204781235</v>
      </c>
      <c r="K3237" s="4">
        <f>(RawData!K3239-RawData!K3238)/RawData!K3238+1</f>
        <v>0.99944862686883684</v>
      </c>
      <c r="L3237" s="4">
        <f>(RawData!L3239-RawData!L3238)/RawData!L3238+1</f>
        <v>0.99861687413554634</v>
      </c>
      <c r="M3237" s="4">
        <f>(RawData!M3239-RawData!M3238)/RawData!M3238+1</f>
        <v>1.0026049264368775</v>
      </c>
      <c r="N3237" s="4">
        <f>(RawData!N3239-RawData!N3238)/RawData!N3238+1</f>
        <v>1.0045224876801198</v>
      </c>
      <c r="O3237" s="4">
        <f>(RawData!O3239-RawData!O3238)/RawData!O3238+1</f>
        <v>0.99841650248896241</v>
      </c>
      <c r="R3237" s="4">
        <f>PRODUCT(B$253:B3237)</f>
        <v>2.5609888617223726</v>
      </c>
      <c r="S3237" s="4">
        <f>PRODUCT(C$253:C3237)</f>
        <v>1.0781279853428811</v>
      </c>
      <c r="T3237" s="4">
        <f>PRODUCT(D$253:D3237)</f>
        <v>1.6907087718037028</v>
      </c>
      <c r="U3237" s="4">
        <f>PRODUCT(E$253:E3237)</f>
        <v>4.8171820701183403</v>
      </c>
      <c r="V3237" s="4">
        <f>PRODUCT(F$253:F3237)</f>
        <v>1.3228499542543439</v>
      </c>
      <c r="W3237" s="4">
        <f>PRODUCT(G$253:G3237)</f>
        <v>3.2483507580982716</v>
      </c>
      <c r="X3237" s="4">
        <f>PRODUCT(H$253:H3237)</f>
        <v>2.8195977576142686</v>
      </c>
      <c r="Y3237" s="4">
        <f>PRODUCT(I$253:I3237)</f>
        <v>3.3935159862761677</v>
      </c>
      <c r="Z3237" s="4">
        <f>PRODUCT(J$253:J3237)</f>
        <v>3.0304179036309637</v>
      </c>
      <c r="AA3237" s="4">
        <f>PRODUCT(K$253:K3237)</f>
        <v>3.3760028653295051</v>
      </c>
      <c r="AB3237" s="4">
        <f>PRODUCT(L$253:L3237)</f>
        <v>3.0042025548204747</v>
      </c>
      <c r="AC3237" s="4">
        <f>PRODUCT(M$253:M3237)</f>
        <v>3.2943714050944961</v>
      </c>
      <c r="AD3237" s="4">
        <f>PRODUCT(N$253:N3237)</f>
        <v>2.4677802467243897</v>
      </c>
      <c r="AE3237" s="4">
        <f>PRODUCT(O$253:O3237)</f>
        <v>2.7846701527772106</v>
      </c>
      <c r="AG3237" s="21">
        <f t="shared" si="48"/>
        <v>3.5042463119706473</v>
      </c>
    </row>
    <row r="3238" spans="1:33">
      <c r="A3238" s="3">
        <v>41864</v>
      </c>
      <c r="B3238" s="4">
        <f>(RawData!B3240-RawData!B3239)/RawData!B3239+1</f>
        <v>0.99522647714012935</v>
      </c>
      <c r="C3238" s="4">
        <f>(RawData!C3240-RawData!C3239)/RawData!C3239+1</f>
        <v>1.0021794582378105</v>
      </c>
      <c r="D3238" s="4">
        <f>(RawData!D3240-RawData!D3239)/RawData!D3239+1</f>
        <v>1.0016477354268434</v>
      </c>
      <c r="E3238" s="4">
        <f>(RawData!E3240-RawData!E3239)/RawData!E3239+1</f>
        <v>1.0035430877827394</v>
      </c>
      <c r="F3238" s="4">
        <f>(RawData!F3240-RawData!F3239)/RawData!F3239+1</f>
        <v>1.0055329817584509</v>
      </c>
      <c r="G3238" s="4">
        <f>(RawData!G3240-RawData!G3239)/RawData!G3239+1</f>
        <v>1.0114724214773902</v>
      </c>
      <c r="H3238" s="4">
        <f>(RawData!H3240-RawData!H3239)/RawData!H3239+1</f>
        <v>1.0116935690494491</v>
      </c>
      <c r="I3238" s="4">
        <f>(RawData!I3240-RawData!I3239)/RawData!I3239+1</f>
        <v>1.003531290752707</v>
      </c>
      <c r="J3238" s="4">
        <f>(RawData!J3240-RawData!J3239)/RawData!J3239+1</f>
        <v>1.0089825322903951</v>
      </c>
      <c r="K3238" s="4">
        <f>(RawData!K3240-RawData!K3239)/RawData!K3239+1</f>
        <v>1.0040314880434551</v>
      </c>
      <c r="L3238" s="4">
        <f>(RawData!L3240-RawData!L3239)/RawData!L3239+1</f>
        <v>1.002617728531856</v>
      </c>
      <c r="M3238" s="4">
        <f>(RawData!M3240-RawData!M3239)/RawData!M3239+1</f>
        <v>1.0051755315832138</v>
      </c>
      <c r="N3238" s="4">
        <f>(RawData!N3240-RawData!N3239)/RawData!N3239+1</f>
        <v>1.0010246219765888</v>
      </c>
      <c r="O3238" s="4">
        <f>(RawData!O3240-RawData!O3239)/RawData!O3239+1</f>
        <v>1.0069647433342066</v>
      </c>
      <c r="R3238" s="4">
        <f>PRODUCT(B$253:B3238)</f>
        <v>2.5487639228470669</v>
      </c>
      <c r="S3238" s="4">
        <f>PRODUCT(C$253:C3238)</f>
        <v>1.0804777202619507</v>
      </c>
      <c r="T3238" s="4">
        <f>PRODUCT(D$253:D3238)</f>
        <v>1.6934946125434787</v>
      </c>
      <c r="U3238" s="4">
        <f>PRODUCT(E$253:E3238)</f>
        <v>4.834249769058208</v>
      </c>
      <c r="V3238" s="4">
        <f>PRODUCT(F$253:F3238)</f>
        <v>1.3301692589204008</v>
      </c>
      <c r="W3238" s="4">
        <f>PRODUCT(G$253:G3238)</f>
        <v>3.2856172071015752</v>
      </c>
      <c r="X3238" s="4">
        <f>PRODUCT(H$253:H3238)</f>
        <v>2.8525689186846028</v>
      </c>
      <c r="Y3238" s="4">
        <f>PRODUCT(I$253:I3238)</f>
        <v>3.4054994778976679</v>
      </c>
      <c r="Z3238" s="4">
        <f>PRODUCT(J$253:J3238)</f>
        <v>3.0576387303037205</v>
      </c>
      <c r="AA3238" s="4">
        <f>PRODUCT(K$253:K3238)</f>
        <v>3.389613180515751</v>
      </c>
      <c r="AB3238" s="4">
        <f>PRODUCT(L$253:L3238)</f>
        <v>3.0120667415637032</v>
      </c>
      <c r="AC3238" s="4">
        <f>PRODUCT(M$253:M3238)</f>
        <v>3.311421528348399</v>
      </c>
      <c r="AD3238" s="4">
        <f>PRODUCT(N$253:N3238)</f>
        <v>2.4703087885985751</v>
      </c>
      <c r="AE3238" s="4">
        <f>PRODUCT(O$253:O3238)</f>
        <v>2.8040646656617296</v>
      </c>
      <c r="AG3238" s="21">
        <f t="shared" si="48"/>
        <v>3.5221246524555663</v>
      </c>
    </row>
    <row r="3239" spans="1:33">
      <c r="A3239" s="3">
        <v>41865</v>
      </c>
      <c r="B3239" s="4">
        <f>(RawData!B3241-RawData!B3240)/RawData!B3240+1</f>
        <v>0.99722873587721172</v>
      </c>
      <c r="C3239" s="4">
        <f>(RawData!C3241-RawData!C3240)/RawData!C3240+1</f>
        <v>0.98245654994524301</v>
      </c>
      <c r="D3239" s="4">
        <f>(RawData!D3241-RawData!D3240)/RawData!D3240+1</f>
        <v>1.0014699093113713</v>
      </c>
      <c r="E3239" s="4">
        <f>(RawData!E3241-RawData!E3240)/RawData!E3240+1</f>
        <v>0.99499531379382511</v>
      </c>
      <c r="F3239" s="4">
        <f>(RawData!F3241-RawData!F3240)/RawData!F3240+1</f>
        <v>1.005416559195254</v>
      </c>
      <c r="G3239" s="4">
        <f>(RawData!G3241-RawData!G3240)/RawData!G3240+1</f>
        <v>1.0012232459722035</v>
      </c>
      <c r="H3239" s="4">
        <f>(RawData!H3241-RawData!H3240)/RawData!H3240+1</f>
        <v>1.0118217918067993</v>
      </c>
      <c r="I3239" s="4">
        <f>(RawData!I3241-RawData!I3240)/RawData!I3240+1</f>
        <v>1.0076947786473542</v>
      </c>
      <c r="J3239" s="4">
        <f>(RawData!J3241-RawData!J3240)/RawData!J3240+1</f>
        <v>1.004929272409518</v>
      </c>
      <c r="K3239" s="4">
        <f>(RawData!K3241-RawData!K3240)/RawData!K3240+1</f>
        <v>1.0096155878188466</v>
      </c>
      <c r="L3239" s="4">
        <f>(RawData!L3241-RawData!L3240)/RawData!L3240+1</f>
        <v>1.0041995330782301</v>
      </c>
      <c r="M3239" s="4">
        <f>(RawData!M3241-RawData!M3240)/RawData!M3240+1</f>
        <v>1.0009305210918114</v>
      </c>
      <c r="N3239" s="4">
        <f>(RawData!N3241-RawData!N3240)/RawData!N3240+1</f>
        <v>1.0036290322580645</v>
      </c>
      <c r="O3239" s="4">
        <f>(RawData!O3241-RawData!O3240)/RawData!O3240+1</f>
        <v>1.0043971305556787</v>
      </c>
      <c r="R3239" s="4">
        <f>PRODUCT(B$253:B3239)</f>
        <v>2.5417006248302236</v>
      </c>
      <c r="S3239" s="4">
        <f>PRODUCT(C$253:C3239)</f>
        <v>1.0615224133412575</v>
      </c>
      <c r="T3239" s="4">
        <f>PRODUCT(D$253:D3239)</f>
        <v>1.6959838960432134</v>
      </c>
      <c r="U3239" s="4">
        <f>PRODUCT(E$253:E3239)</f>
        <v>4.8100558659217985</v>
      </c>
      <c r="V3239" s="4">
        <f>PRODUCT(F$253:F3239)</f>
        <v>1.3373741994510502</v>
      </c>
      <c r="W3239" s="4">
        <f>PRODUCT(G$253:G3239)</f>
        <v>3.2896363251163647</v>
      </c>
      <c r="X3239" s="4">
        <f>PRODUCT(H$253:H3239)</f>
        <v>2.8862913945558391</v>
      </c>
      <c r="Y3239" s="4">
        <f>PRODUCT(I$253:I3239)</f>
        <v>3.431704042563771</v>
      </c>
      <c r="Z3239" s="4">
        <f>PRODUCT(J$253:J3239)</f>
        <v>3.0727106645352804</v>
      </c>
      <c r="AA3239" s="4">
        <f>PRODUCT(K$253:K3239)</f>
        <v>3.4222063037249204</v>
      </c>
      <c r="AB3239" s="4">
        <f>PRODUCT(L$253:L3239)</f>
        <v>3.0247160154787367</v>
      </c>
      <c r="AC3239" s="4">
        <f>PRODUCT(M$253:M3239)</f>
        <v>3.3145028759244055</v>
      </c>
      <c r="AD3239" s="4">
        <f>PRODUCT(N$253:N3239)</f>
        <v>2.4792736188797795</v>
      </c>
      <c r="AE3239" s="4">
        <f>PRODUCT(O$253:O3239)</f>
        <v>2.8163945040832097</v>
      </c>
      <c r="AG3239" s="21">
        <f t="shared" si="48"/>
        <v>3.5358173949203233</v>
      </c>
    </row>
    <row r="3240" spans="1:33">
      <c r="A3240" s="3">
        <v>41866</v>
      </c>
      <c r="B3240" s="4">
        <f>(RawData!B3242-RawData!B3241)/RawData!B3241+1</f>
        <v>1.0002137665669089</v>
      </c>
      <c r="C3240" s="4">
        <f>(RawData!C3242-RawData!C3241)/RawData!C3241+1</f>
        <v>1.0081434944898839</v>
      </c>
      <c r="D3240" s="4">
        <f>(RawData!D3242-RawData!D3241)/RawData!D3241+1</f>
        <v>1.0021671859434942</v>
      </c>
      <c r="E3240" s="4">
        <f>(RawData!E3242-RawData!E3241)/RawData!E3241+1</f>
        <v>1.0062644608448332</v>
      </c>
      <c r="F3240" s="4">
        <f>(RawData!F3242-RawData!F3241)/RawData!F3241+1</f>
        <v>0.99580981700017102</v>
      </c>
      <c r="G3240" s="4">
        <f>(RawData!G3242-RawData!G3241)/RawData!G3241+1</f>
        <v>1.0011319664406515</v>
      </c>
      <c r="H3240" s="4">
        <f>(RawData!H3242-RawData!H3241)/RawData!H3241+1</f>
        <v>1.0010912767938487</v>
      </c>
      <c r="I3240" s="4">
        <f>(RawData!I3242-RawData!I3241)/RawData!I3241+1</f>
        <v>0.99856552923277542</v>
      </c>
      <c r="J3240" s="4">
        <f>(RawData!J3242-RawData!J3241)/RawData!J3241+1</f>
        <v>0.99722044680945943</v>
      </c>
      <c r="K3240" s="4">
        <f>(RawData!K3242-RawData!K3241)/RawData!K3241+1</f>
        <v>1.0030979193703689</v>
      </c>
      <c r="L3240" s="4">
        <f>(RawData!L3242-RawData!L3241)/RawData!L3241+1</f>
        <v>1.001086762136657</v>
      </c>
      <c r="M3240" s="4">
        <f>(RawData!M3242-RawData!M3241)/RawData!M3241+1</f>
        <v>1.0021898564197913</v>
      </c>
      <c r="N3240" s="4">
        <f>(RawData!N3242-RawData!N3241)/RawData!N3241+1</f>
        <v>0.99579689093550072</v>
      </c>
      <c r="O3240" s="4">
        <f>(RawData!O3242-RawData!O3241)/RawData!O3241+1</f>
        <v>1.0000562786284795</v>
      </c>
      <c r="R3240" s="4">
        <f>PRODUCT(B$253:B3240)</f>
        <v>2.5422439554469038</v>
      </c>
      <c r="S3240" s="4">
        <f>PRODUCT(C$253:C3240)</f>
        <v>1.0701669152651903</v>
      </c>
      <c r="T3240" s="4">
        <f>PRODUCT(D$253:D3240)</f>
        <v>1.6996594085031107</v>
      </c>
      <c r="U3240" s="4">
        <f>PRODUCT(E$253:E3240)</f>
        <v>4.8401882725553262</v>
      </c>
      <c r="V3240" s="4">
        <f>PRODUCT(F$253:F3240)</f>
        <v>1.3317703568161006</v>
      </c>
      <c r="W3240" s="4">
        <f>PRODUCT(G$253:G3240)</f>
        <v>3.2933600830383445</v>
      </c>
      <c r="X3240" s="4">
        <f>PRODUCT(H$253:H3240)</f>
        <v>2.8894411373750031</v>
      </c>
      <c r="Y3240" s="4">
        <f>PRODUCT(I$253:I3240)</f>
        <v>3.4267813634329469</v>
      </c>
      <c r="Z3240" s="4">
        <f>PRODUCT(J$253:J3240)</f>
        <v>3.0641699018040631</v>
      </c>
      <c r="AA3240" s="4">
        <f>PRODUCT(K$253:K3240)</f>
        <v>3.4328080229226283</v>
      </c>
      <c r="AB3240" s="4">
        <f>PRODUCT(L$253:L3240)</f>
        <v>3.0280031623184991</v>
      </c>
      <c r="AC3240" s="4">
        <f>PRODUCT(M$253:M3240)</f>
        <v>3.3217611613256652</v>
      </c>
      <c r="AD3240" s="4">
        <f>PRODUCT(N$253:N3240)</f>
        <v>2.4688529614588921</v>
      </c>
      <c r="AE3240" s="4">
        <f>PRODUCT(O$253:O3240)</f>
        <v>2.8165530069031566</v>
      </c>
      <c r="AG3240" s="21">
        <f t="shared" si="48"/>
        <v>3.547610148792864</v>
      </c>
    </row>
    <row r="3241" spans="1:33">
      <c r="A3241" s="3">
        <v>41869</v>
      </c>
      <c r="B3241" s="4">
        <f>(RawData!B3243-RawData!B3242)/RawData!B3242+1</f>
        <v>1.0006411626415901</v>
      </c>
      <c r="C3241" s="4">
        <f>(RawData!C3243-RawData!C3242)/RawData!C3242+1</f>
        <v>0.98827651142294792</v>
      </c>
      <c r="D3241" s="4">
        <f>(RawData!D3243-RawData!D3242)/RawData!D3242+1</f>
        <v>0.99796439542544135</v>
      </c>
      <c r="E3241" s="4">
        <f>(RawData!E3243-RawData!E3242)/RawData!E3242+1</f>
        <v>1.0030536571179294</v>
      </c>
      <c r="F3241" s="4">
        <f>(RawData!F3243-RawData!F3242)/RawData!F3242+1</f>
        <v>1.0108844997853155</v>
      </c>
      <c r="G3241" s="4">
        <f>(RawData!G3243-RawData!G3242)/RawData!G3242+1</f>
        <v>1.0106181230279743</v>
      </c>
      <c r="H3241" s="4">
        <f>(RawData!H3243-RawData!H3242)/RawData!H3242+1</f>
        <v>1.0076706136490921</v>
      </c>
      <c r="I3241" s="4">
        <f>(RawData!I3243-RawData!I3242)/RawData!I3242+1</f>
        <v>1.0087642927622034</v>
      </c>
      <c r="J3241" s="4">
        <f>(RawData!J3243-RawData!J3242)/RawData!J3242+1</f>
        <v>1.0153227008496051</v>
      </c>
      <c r="K3241" s="4">
        <f>(RawData!K3243-RawData!K3242)/RawData!K3242+1</f>
        <v>0.99828888610658972</v>
      </c>
      <c r="L3241" s="4">
        <f>(RawData!L3243-RawData!L3242)/RawData!L3242+1</f>
        <v>1.0058538998515913</v>
      </c>
      <c r="M3241" s="4">
        <f>(RawData!M3243-RawData!M3242)/RawData!M3242+1</f>
        <v>1.0097091381336192</v>
      </c>
      <c r="N3241" s="4">
        <f>(RawData!N3243-RawData!N3242)/RawData!N3242+1</f>
        <v>0.99888271624096103</v>
      </c>
      <c r="O3241" s="4">
        <f>(RawData!O3243-RawData!O3242)/RawData!O3242+1</f>
        <v>1.0085947747037662</v>
      </c>
      <c r="R3241" s="4">
        <f>PRODUCT(B$253:B3241)</f>
        <v>2.5438739472969445</v>
      </c>
      <c r="S3241" s="4">
        <f>PRODUCT(C$253:C3241)</f>
        <v>1.0576208256585398</v>
      </c>
      <c r="T3241" s="4">
        <f>PRODUCT(D$253:D3241)</f>
        <v>1.6961995740359701</v>
      </c>
      <c r="U3241" s="4">
        <f>PRODUCT(E$253:E3241)</f>
        <v>4.8549685479259335</v>
      </c>
      <c r="V3241" s="4">
        <f>PRODUCT(F$253:F3241)</f>
        <v>1.3462660109789548</v>
      </c>
      <c r="W3241" s="4">
        <f>PRODUCT(G$253:G3241)</f>
        <v>3.328329385575465</v>
      </c>
      <c r="X3241" s="4">
        <f>PRODUCT(H$253:H3241)</f>
        <v>2.9116049240015998</v>
      </c>
      <c r="Y3241" s="4">
        <f>PRODUCT(I$253:I3241)</f>
        <v>3.4568146785341356</v>
      </c>
      <c r="Z3241" s="4">
        <f>PRODUCT(J$253:J3241)</f>
        <v>3.1111212605617706</v>
      </c>
      <c r="AA3241" s="4">
        <f>PRODUCT(K$253:K3241)</f>
        <v>3.4269340974211953</v>
      </c>
      <c r="AB3241" s="4">
        <f>PRODUCT(L$253:L3241)</f>
        <v>3.0457287895810135</v>
      </c>
      <c r="AC3241" s="4">
        <f>PRODUCT(M$253:M3241)</f>
        <v>3.3540125992878673</v>
      </c>
      <c r="AD3241" s="4">
        <f>PRODUCT(N$253:N3241)</f>
        <v>2.4660945521415987</v>
      </c>
      <c r="AE3241" s="4">
        <f>PRODUCT(O$253:O3241)</f>
        <v>2.8407606454387047</v>
      </c>
      <c r="AG3241" s="21">
        <f t="shared" si="48"/>
        <v>3.5598090897324353</v>
      </c>
    </row>
    <row r="3242" spans="1:33">
      <c r="A3242" s="3">
        <v>41870</v>
      </c>
      <c r="B3242" s="4">
        <f>(RawData!B3244-RawData!B3243)/RawData!B3243+1</f>
        <v>1.0003203759077317</v>
      </c>
      <c r="C3242" s="4">
        <f>(RawData!C3244-RawData!C3243)/RawData!C3243+1</f>
        <v>0.99853225289242908</v>
      </c>
      <c r="D3242" s="4">
        <f>(RawData!D3244-RawData!D3243)/RawData!D3243+1</f>
        <v>0.99919469345370548</v>
      </c>
      <c r="E3242" s="4">
        <f>(RawData!E3244-RawData!E3243)/RawData!E3243+1</f>
        <v>1.0072665990142069</v>
      </c>
      <c r="F3242" s="4">
        <f>(RawData!F3244-RawData!F3243)/RawData!F3243+1</f>
        <v>1.0015078471765031</v>
      </c>
      <c r="G3242" s="4">
        <f>(RawData!G3244-RawData!G3243)/RawData!G3243+1</f>
        <v>1.0075618216215574</v>
      </c>
      <c r="H3242" s="4">
        <f>(RawData!H3244-RawData!H3243)/RawData!H3243+1</f>
        <v>1.0065602080211198</v>
      </c>
      <c r="I3242" s="4">
        <f>(RawData!I3244-RawData!I3243)/RawData!I3243+1</f>
        <v>1.0076668584579975</v>
      </c>
      <c r="J3242" s="4">
        <f>(RawData!J3244-RawData!J3243)/RawData!J3243+1</f>
        <v>1.0025984321324761</v>
      </c>
      <c r="K3242" s="4">
        <f>(RawData!K3244-RawData!K3243)/RawData!K3243+1</f>
        <v>1.012353678929766</v>
      </c>
      <c r="L3242" s="4">
        <f>(RawData!L3244-RawData!L3243)/RawData!L3243+1</f>
        <v>1.0025000683078771</v>
      </c>
      <c r="M3242" s="4">
        <f>(RawData!M3244-RawData!M3243)/RawData!M3243+1</f>
        <v>1.0034706626924177</v>
      </c>
      <c r="N3242" s="4">
        <f>(RawData!N3244-RawData!N3243)/RawData!N3243+1</f>
        <v>0.9973590181761689</v>
      </c>
      <c r="O3242" s="4">
        <f>(RawData!O3244-RawData!O3243)/RawData!O3243+1</f>
        <v>1.005200016747146</v>
      </c>
      <c r="R3242" s="4">
        <f>PRODUCT(B$253:B3242)</f>
        <v>2.5446889432219648</v>
      </c>
      <c r="S3242" s="4">
        <f>PRODUCT(C$253:C3242)</f>
        <v>1.0560685057507726</v>
      </c>
      <c r="T3242" s="4">
        <f>PRODUCT(D$253:D3242)</f>
        <v>1.6948336134151769</v>
      </c>
      <c r="U3242" s="4">
        <f>PRODUCT(E$253:E3242)</f>
        <v>4.8902476575902973</v>
      </c>
      <c r="V3242" s="4">
        <f>PRODUCT(F$253:F3242)</f>
        <v>1.3482959743824314</v>
      </c>
      <c r="W3242" s="4">
        <f>PRODUCT(G$253:G3242)</f>
        <v>3.3534976186869745</v>
      </c>
      <c r="X3242" s="4">
        <f>PRODUCT(H$253:H3242)</f>
        <v>2.930705657978367</v>
      </c>
      <c r="Y3242" s="4">
        <f>PRODUCT(I$253:I3242)</f>
        <v>3.4833175873899851</v>
      </c>
      <c r="Z3242" s="4">
        <f>PRODUCT(J$253:J3242)</f>
        <v>3.1192052980132439</v>
      </c>
      <c r="AA3242" s="4">
        <f>PRODUCT(K$253:K3242)</f>
        <v>3.4692693409742041</v>
      </c>
      <c r="AB3242" s="4">
        <f>PRODUCT(L$253:L3242)</f>
        <v>3.0533433196022339</v>
      </c>
      <c r="AC3242" s="4">
        <f>PRODUCT(M$253:M3242)</f>
        <v>3.3656532456861146</v>
      </c>
      <c r="AD3242" s="4">
        <f>PRODUCT(N$253:N3242)</f>
        <v>2.4595816412535436</v>
      </c>
      <c r="AE3242" s="4">
        <f>PRODUCT(O$253:O3242)</f>
        <v>2.8555326483696191</v>
      </c>
      <c r="AG3242" s="21">
        <f t="shared" si="48"/>
        <v>3.5858914940362756</v>
      </c>
    </row>
    <row r="3243" spans="1:33">
      <c r="A3243" s="3">
        <v>41871</v>
      </c>
      <c r="B3243" s="4">
        <f>(RawData!B3245-RawData!B3244)/RawData!B3244+1</f>
        <v>1.0055514038646312</v>
      </c>
      <c r="C3243" s="4">
        <f>(RawData!C3245-RawData!C3244)/RawData!C3244+1</f>
        <v>1.0031209484179837</v>
      </c>
      <c r="D3243" s="4">
        <f>(RawData!D3245-RawData!D3244)/RawData!D3244+1</f>
        <v>0.99909329996394403</v>
      </c>
      <c r="E3243" s="4">
        <f>(RawData!E3245-RawData!E3244)/RawData!E3244+1</f>
        <v>1.0021498605738957</v>
      </c>
      <c r="F3243" s="4">
        <f>(RawData!F3245-RawData!F3244)/RawData!F3244+1</f>
        <v>1.0029899486831504</v>
      </c>
      <c r="G3243" s="4">
        <f>(RawData!G3245-RawData!G3244)/RawData!G3244+1</f>
        <v>0.9999625183583889</v>
      </c>
      <c r="H3243" s="4">
        <f>(RawData!H3245-RawData!H3244)/RawData!H3244+1</f>
        <v>1.0001183198580161</v>
      </c>
      <c r="I3243" s="4">
        <f>(RawData!I3245-RawData!I3244)/RawData!I3244+1</f>
        <v>1.0051675160235822</v>
      </c>
      <c r="J3243" s="4">
        <f>(RawData!J3245-RawData!J3244)/RawData!J3244+1</f>
        <v>1.0102496522439417</v>
      </c>
      <c r="K3243" s="4">
        <f>(RawData!K3245-RawData!K3244)/RawData!K3244+1</f>
        <v>1.0022506245999463</v>
      </c>
      <c r="L3243" s="4">
        <f>(RawData!L3245-RawData!L3244)/RawData!L3244+1</f>
        <v>0.99994548997696953</v>
      </c>
      <c r="M3243" s="4">
        <f>(RawData!M3245-RawData!M3244)/RawData!M3244+1</f>
        <v>1.0014241536458335</v>
      </c>
      <c r="N3243" s="4">
        <f>(RawData!N3245-RawData!N3244)/RawData!N3244+1</f>
        <v>1.0019937694704049</v>
      </c>
      <c r="O3243" s="4">
        <f>(RawData!O3245-RawData!O3244)/RawData!O3244+1</f>
        <v>1.0025434769225958</v>
      </c>
      <c r="R3243" s="4">
        <f>PRODUCT(B$253:B3243)</f>
        <v>2.5588155392556513</v>
      </c>
      <c r="S3243" s="4">
        <f>PRODUCT(C$253:C3243)</f>
        <v>1.0593644410830778</v>
      </c>
      <c r="T3243" s="4">
        <f>PRODUCT(D$253:D3243)</f>
        <v>1.6932969077167845</v>
      </c>
      <c r="U3243" s="4">
        <f>PRODUCT(E$253:E3243)</f>
        <v>4.9007610082259365</v>
      </c>
      <c r="V3243" s="4">
        <f>PRODUCT(F$253:F3243)</f>
        <v>1.3523273101555331</v>
      </c>
      <c r="W3243" s="4">
        <f>PRODUCT(G$253:G3243)</f>
        <v>3.3533719240910873</v>
      </c>
      <c r="X3243" s="4">
        <f>PRODUCT(H$253:H3243)</f>
        <v>2.9310524186557063</v>
      </c>
      <c r="Y3243" s="4">
        <f>PRODUCT(I$253:I3243)</f>
        <v>3.5013176868380484</v>
      </c>
      <c r="Z3243" s="4">
        <f>PRODUCT(J$253:J3243)</f>
        <v>3.15117606759534</v>
      </c>
      <c r="AA3243" s="4">
        <f>PRODUCT(K$253:K3243)</f>
        <v>3.4770773638968402</v>
      </c>
      <c r="AB3243" s="4">
        <f>PRODUCT(L$253:L3243)</f>
        <v>3.0531768817875626</v>
      </c>
      <c r="AC3243" s="4">
        <f>PRODUCT(M$253:M3243)</f>
        <v>3.3704464530265699</v>
      </c>
      <c r="AD3243" s="4">
        <f>PRODUCT(N$253:N3243)</f>
        <v>2.4644854800398432</v>
      </c>
      <c r="AE3243" s="4">
        <f>PRODUCT(O$253:O3243)</f>
        <v>2.8627956297624659</v>
      </c>
      <c r="AG3243" s="21">
        <f t="shared" si="48"/>
        <v>3.5905169181415117</v>
      </c>
    </row>
    <row r="3244" spans="1:33">
      <c r="A3244" s="3">
        <v>41872</v>
      </c>
      <c r="B3244" s="4">
        <f>(RawData!B3246-RawData!B3245)/RawData!B3245+1</f>
        <v>0.99777046395583402</v>
      </c>
      <c r="C3244" s="4">
        <f>(RawData!C3246-RawData!C3245)/RawData!C3245+1</f>
        <v>1.0039847928328849</v>
      </c>
      <c r="D3244" s="4">
        <f>(RawData!D3246-RawData!D3245)/RawData!D3245+1</f>
        <v>1.0012843306355315</v>
      </c>
      <c r="E3244" s="4">
        <f>(RawData!E3246-RawData!E3245)/RawData!E3245+1</f>
        <v>1.0000269278065506</v>
      </c>
      <c r="F3244" s="4">
        <f>(RawData!F3246-RawData!F3245)/RawData!F3245+1</f>
        <v>1.0111630267024672</v>
      </c>
      <c r="G3244" s="4">
        <f>(RawData!G3246-RawData!G3245)/RawData!G3245+1</f>
        <v>1.00512564105281</v>
      </c>
      <c r="H3244" s="4">
        <f>(RawData!H3246-RawData!H3245)/RawData!H3245+1</f>
        <v>1.0011140468491206</v>
      </c>
      <c r="I3244" s="4">
        <f>(RawData!I3246-RawData!I3245)/RawData!I3245+1</f>
        <v>0.99909110274799406</v>
      </c>
      <c r="J3244" s="4">
        <f>(RawData!J3246-RawData!J3245)/RawData!J3245+1</f>
        <v>0.99975360533371971</v>
      </c>
      <c r="K3244" s="4">
        <f>(RawData!K3246-RawData!K3245)/RawData!K3245+1</f>
        <v>1.0023691800576844</v>
      </c>
      <c r="L3244" s="4">
        <f>(RawData!L3246-RawData!L3245)/RawData!L3245+1</f>
        <v>1.0012537988743067</v>
      </c>
      <c r="M3244" s="4">
        <f>(RawData!M3246-RawData!M3245)/RawData!M3245+1</f>
        <v>0.9983137621388809</v>
      </c>
      <c r="N3244" s="4">
        <f>(RawData!N3246-RawData!N3245)/RawData!N3245+1</f>
        <v>1.0020519835841315</v>
      </c>
      <c r="O3244" s="4">
        <f>(RawData!O3246-RawData!O3245)/RawData!O3245+1</f>
        <v>1.002974665488618</v>
      </c>
      <c r="R3244" s="4">
        <f>PRODUCT(B$253:B3244)</f>
        <v>2.5531105677805086</v>
      </c>
      <c r="S3244" s="4">
        <f>PRODUCT(C$253:C3244)</f>
        <v>1.0635857889153189</v>
      </c>
      <c r="T3244" s="4">
        <f>PRODUCT(D$253:D3244)</f>
        <v>1.6954716608104159</v>
      </c>
      <c r="U3244" s="4">
        <f>PRODUCT(E$253:E3244)</f>
        <v>4.9008929749703167</v>
      </c>
      <c r="V3244" s="4">
        <f>PRODUCT(F$253:F3244)</f>
        <v>1.3674233760292749</v>
      </c>
      <c r="W3244" s="4">
        <f>PRODUCT(G$253:G3244)</f>
        <v>3.3705601048905489</v>
      </c>
      <c r="X3244" s="4">
        <f>PRODUCT(H$253:H3244)</f>
        <v>2.9343177483673171</v>
      </c>
      <c r="Y3244" s="4">
        <f>PRODUCT(I$253:I3244)</f>
        <v>3.4981353488140816</v>
      </c>
      <c r="Z3244" s="4">
        <f>PRODUCT(J$253:J3244)</f>
        <v>3.1503996346197742</v>
      </c>
      <c r="AA3244" s="4">
        <f>PRODUCT(K$253:K3244)</f>
        <v>3.4853151862464102</v>
      </c>
      <c r="AB3244" s="4">
        <f>PRODUCT(L$253:L3244)</f>
        <v>3.0570049515250068</v>
      </c>
      <c r="AC3244" s="4">
        <f>PRODUCT(M$253:M3244)</f>
        <v>3.3647630786086018</v>
      </c>
      <c r="AD3244" s="4">
        <f>PRODUCT(N$253:N3244)</f>
        <v>2.4695425637882154</v>
      </c>
      <c r="AE3244" s="4">
        <f>PRODUCT(O$253:O3244)</f>
        <v>2.8713114891232867</v>
      </c>
      <c r="AG3244" s="21">
        <f t="shared" si="48"/>
        <v>3.5943827152772627</v>
      </c>
    </row>
    <row r="3245" spans="1:33">
      <c r="A3245" s="3">
        <v>41873</v>
      </c>
      <c r="B3245" s="4">
        <f>(RawData!B3247-RawData!B3246)/RawData!B3246+1</f>
        <v>1.0026601404554161</v>
      </c>
      <c r="C3245" s="4">
        <f>(RawData!C3247-RawData!C3246)/RawData!C3246+1</f>
        <v>0.99875987303137803</v>
      </c>
      <c r="D3245" s="4">
        <f>(RawData!D3247-RawData!D3246)/RawData!D3246+1</f>
        <v>1.0002491161676392</v>
      </c>
      <c r="E3245" s="4">
        <f>(RawData!E3247-RawData!E3246)/RawData!E3246+1</f>
        <v>0.99351057336732151</v>
      </c>
      <c r="F3245" s="4">
        <f>(RawData!F3247-RawData!F3246)/RawData!F3246+1</f>
        <v>0.99659188324586534</v>
      </c>
      <c r="G3245" s="4">
        <f>(RawData!G3247-RawData!G3246)/RawData!G3246+1</f>
        <v>1.0001819792090401</v>
      </c>
      <c r="H3245" s="4">
        <f>(RawData!H3247-RawData!H3246)/RawData!H3246+1</f>
        <v>1.000876458712886</v>
      </c>
      <c r="I3245" s="4">
        <f>(RawData!I3247-RawData!I3246)/RawData!I3246+1</f>
        <v>1.001222441756336</v>
      </c>
      <c r="J3245" s="4">
        <f>(RawData!J3247-RawData!J3246)/RawData!J3246+1</f>
        <v>0.99572327408739025</v>
      </c>
      <c r="K3245" s="4">
        <f>(RawData!K3247-RawData!K3246)/RawData!K3246+1</f>
        <v>0.99704038639399861</v>
      </c>
      <c r="L3245" s="4">
        <f>(RawData!L3247-RawData!L3246)/RawData!L3246+1</f>
        <v>0.99820332385087585</v>
      </c>
      <c r="M3245" s="4">
        <f>(RawData!M3247-RawData!M3246)/RawData!M3246+1</f>
        <v>0.9960113148415719</v>
      </c>
      <c r="N3245" s="4">
        <f>(RawData!N3247-RawData!N3246)/RawData!N3246+1</f>
        <v>0.99596649084703692</v>
      </c>
      <c r="O3245" s="4">
        <f>(RawData!O3247-RawData!O3246)/RawData!O3246+1</f>
        <v>0.99814151545193208</v>
      </c>
      <c r="R3245" s="4">
        <f>PRODUCT(B$253:B3245)</f>
        <v>2.5599022004890117</v>
      </c>
      <c r="S3245" s="4">
        <f>PRODUCT(C$253:C3245)</f>
        <v>1.0622668074950419</v>
      </c>
      <c r="T3245" s="4">
        <f>PRODUCT(D$253:D3245)</f>
        <v>1.695894030212898</v>
      </c>
      <c r="U3245" s="4">
        <f>PRODUCT(E$253:E3245)</f>
        <v>4.8690889895746379</v>
      </c>
      <c r="V3245" s="4">
        <f>PRODUCT(F$253:F3245)</f>
        <v>1.3627630375114341</v>
      </c>
      <c r="W3245" s="4">
        <f>PRODUCT(G$253:G3245)</f>
        <v>3.371173476752459</v>
      </c>
      <c r="X3245" s="4">
        <f>PRODUCT(H$253:H3245)</f>
        <v>2.9368895567242497</v>
      </c>
      <c r="Y3245" s="4">
        <f>PRODUCT(I$253:I3245)</f>
        <v>3.502411615533787</v>
      </c>
      <c r="Z3245" s="4">
        <f>PRODUCT(J$253:J3245)</f>
        <v>3.1369262388673196</v>
      </c>
      <c r="AA3245" s="4">
        <f>PRODUCT(K$253:K3245)</f>
        <v>3.4749999999999921</v>
      </c>
      <c r="AB3245" s="4">
        <f>PRODUCT(L$253:L3245)</f>
        <v>3.0515125036408475</v>
      </c>
      <c r="AC3245" s="4">
        <f>PRODUCT(M$253:M3245)</f>
        <v>3.351342098055329</v>
      </c>
      <c r="AD3245" s="4">
        <f>PRODUCT(N$253:N3245)</f>
        <v>2.4595816412535436</v>
      </c>
      <c r="AE3245" s="4">
        <f>PRODUCT(O$253:O3245)</f>
        <v>2.865975201088061</v>
      </c>
      <c r="AG3245" s="21">
        <f t="shared" si="48"/>
        <v>3.5831227624849316</v>
      </c>
    </row>
    <row r="3246" spans="1:33">
      <c r="A3246" s="3">
        <v>41876</v>
      </c>
      <c r="B3246" s="4">
        <f>(RawData!B3248-RawData!B3247)/RawData!B3247+1</f>
        <v>1.0007428632070465</v>
      </c>
      <c r="C3246" s="4">
        <f>(RawData!C3248-RawData!C3247)/RawData!C3247+1</f>
        <v>1.0001130187235086</v>
      </c>
      <c r="D3246" s="4">
        <f>(RawData!D3248-RawData!D3247)/RawData!D3247+1</f>
        <v>1.0006570789660545</v>
      </c>
      <c r="E3246" s="4">
        <f>(RawData!E3248-RawData!E3247)/RawData!E3247+1</f>
        <v>1.0078869625708062</v>
      </c>
      <c r="F3246" s="4">
        <f>(RawData!F3248-RawData!F3247)/RawData!F3247+1</f>
        <v>1.0082661967103055</v>
      </c>
      <c r="G3246" s="4">
        <f>(RawData!G3248-RawData!G3247)/RawData!G3247+1</f>
        <v>1.0001833953434447</v>
      </c>
      <c r="H3246" s="4">
        <f>(RawData!H3248-RawData!H3247)/RawData!H3247+1</f>
        <v>1.0072219926402581</v>
      </c>
      <c r="I3246" s="4">
        <f>(RawData!I3248-RawData!I3247)/RawData!I3247+1</f>
        <v>1.0028110226159548</v>
      </c>
      <c r="J3246" s="4">
        <f>(RawData!J3248-RawData!J3247)/RawData!J3247+1</f>
        <v>1.0034506355284423</v>
      </c>
      <c r="K3246" s="4">
        <f>(RawData!K3248-RawData!K3247)/RawData!K3247+1</f>
        <v>1.0062666199418688</v>
      </c>
      <c r="L3246" s="4">
        <f>(RawData!L3248-RawData!L3247)/RawData!L3247+1</f>
        <v>1.0052224661494198</v>
      </c>
      <c r="M3246" s="4">
        <f>(RawData!M3248-RawData!M3247)/RawData!M3247+1</f>
        <v>1.0037186114459677</v>
      </c>
      <c r="N3246" s="4">
        <f>(RawData!N3248-RawData!N3247)/RawData!N3247+1</f>
        <v>1.0060124610591901</v>
      </c>
      <c r="O3246" s="4">
        <f>(RawData!O3248-RawData!O3247)/RawData!O3247+1</f>
        <v>1.0048029049661087</v>
      </c>
      <c r="R3246" s="4">
        <f>PRODUCT(B$253:B3246)</f>
        <v>2.5618038576473925</v>
      </c>
      <c r="S3246" s="4">
        <f>PRODUCT(C$253:C3246)</f>
        <v>1.0623868635336504</v>
      </c>
      <c r="T3246" s="4">
        <f>PRODUCT(D$253:D3246)</f>
        <v>1.6970083665088083</v>
      </c>
      <c r="U3246" s="4">
        <f>PRODUCT(E$253:E3246)</f>
        <v>4.9074913121893378</v>
      </c>
      <c r="V3246" s="4">
        <f>PRODUCT(F$253:F3246)</f>
        <v>1.3740279048490371</v>
      </c>
      <c r="W3246" s="4">
        <f>PRODUCT(G$253:G3246)</f>
        <v>3.3717917342700399</v>
      </c>
      <c r="X3246" s="4">
        <f>PRODUCT(H$253:H3246)</f>
        <v>2.9580997514881631</v>
      </c>
      <c r="Y3246" s="4">
        <f>PRODUCT(I$253:I3246)</f>
        <v>3.5122569737954352</v>
      </c>
      <c r="Z3246" s="4">
        <f>PRODUCT(J$253:J3246)</f>
        <v>3.147750627997258</v>
      </c>
      <c r="AA3246" s="4">
        <f>PRODUCT(K$253:K3246)</f>
        <v>3.4967765042979861</v>
      </c>
      <c r="AB3246" s="4">
        <f>PRODUCT(L$253:L3246)</f>
        <v>3.0674489243956429</v>
      </c>
      <c r="AC3246" s="4">
        <f>PRODUCT(M$253:M3246)</f>
        <v>3.3638044371405109</v>
      </c>
      <c r="AD3246" s="4">
        <f>PRODUCT(N$253:N3246)</f>
        <v>2.4743697800934794</v>
      </c>
      <c r="AE3246" s="4">
        <f>PRODUCT(O$253:O3246)</f>
        <v>2.8797402076141112</v>
      </c>
      <c r="AG3246" s="21">
        <f t="shared" si="48"/>
        <v>3.6074541230927823</v>
      </c>
    </row>
    <row r="3247" spans="1:33">
      <c r="A3247" s="3">
        <v>41877</v>
      </c>
      <c r="B3247" s="4">
        <f>(RawData!B3249-RawData!B3248)/RawData!B3248+1</f>
        <v>0.99925768822905625</v>
      </c>
      <c r="C3247" s="4">
        <f>(RawData!C3249-RawData!C3248)/RawData!C3248+1</f>
        <v>1.0029443107109635</v>
      </c>
      <c r="D3247" s="4">
        <f>(RawData!D3249-RawData!D3248)/RawData!D3248+1</f>
        <v>1.0000423643546319</v>
      </c>
      <c r="E3247" s="4">
        <f>(RawData!E3249-RawData!E3248)/RawData!E3248+1</f>
        <v>1.005172011975404</v>
      </c>
      <c r="F3247" s="4">
        <f>(RawData!F3249-RawData!F3248)/RawData!F3248+1</f>
        <v>1.0026426401431605</v>
      </c>
      <c r="G3247" s="4">
        <f>(RawData!G3249-RawData!G3248)/RawData!G3248+1</f>
        <v>1.0008048420138596</v>
      </c>
      <c r="H3247" s="4">
        <f>(RawData!H3249-RawData!H3248)/RawData!H3248+1</f>
        <v>1.0041223819943734</v>
      </c>
      <c r="I3247" s="4">
        <f>(RawData!I3249-RawData!I3248)/RawData!I3248+1</f>
        <v>1.0005521342110852</v>
      </c>
      <c r="J3247" s="4">
        <f>(RawData!J3249-RawData!J3248)/RawData!J3248+1</f>
        <v>0.99673534532791641</v>
      </c>
      <c r="K3247" s="4">
        <f>(RawData!K3249-RawData!K3248)/RawData!K3248+1</f>
        <v>0.9887124859162143</v>
      </c>
      <c r="L3247" s="4">
        <f>(RawData!L3249-RawData!L3248)/RawData!L3248+1</f>
        <v>0.99929462832338567</v>
      </c>
      <c r="M3247" s="4">
        <f>(RawData!M3249-RawData!M3248)/RawData!M3248+1</f>
        <v>1.0011603053435114</v>
      </c>
      <c r="N3247" s="4">
        <f>(RawData!N3249-RawData!N3248)/RawData!N3248+1</f>
        <v>1.0005264298764438</v>
      </c>
      <c r="O3247" s="4">
        <f>(RawData!O3249-RawData!O3248)/RawData!O3248+1</f>
        <v>1.0010600353245986</v>
      </c>
      <c r="R3247" s="4">
        <f>PRODUCT(B$253:B3247)</f>
        <v>2.5599022004890117</v>
      </c>
      <c r="S3247" s="4">
        <f>PRODUCT(C$253:C3247)</f>
        <v>1.0655148605551394</v>
      </c>
      <c r="T3247" s="4">
        <f>PRODUCT(D$253:D3247)</f>
        <v>1.6970802591730603</v>
      </c>
      <c r="U3247" s="4">
        <f>PRODUCT(E$253:E3247)</f>
        <v>4.9328729160251719</v>
      </c>
      <c r="V3247" s="4">
        <f>PRODUCT(F$253:F3247)</f>
        <v>1.3776589661482139</v>
      </c>
      <c r="W3247" s="4">
        <f>PRODUCT(G$253:G3247)</f>
        <v>3.3745054939197647</v>
      </c>
      <c r="X3247" s="4">
        <f>PRODUCT(H$253:H3247)</f>
        <v>2.9702941686412583</v>
      </c>
      <c r="Y3247" s="4">
        <f>PRODUCT(I$253:I3247)</f>
        <v>3.5141962110287905</v>
      </c>
      <c r="Z3247" s="4">
        <f>PRODUCT(J$253:J3247)</f>
        <v>3.1374743092030126</v>
      </c>
      <c r="AA3247" s="4">
        <f>PRODUCT(K$253:K3247)</f>
        <v>3.4573065902578719</v>
      </c>
      <c r="AB3247" s="4">
        <f>PRODUCT(L$253:L3247)</f>
        <v>3.0652852328049129</v>
      </c>
      <c r="AC3247" s="4">
        <f>PRODUCT(M$253:M3247)</f>
        <v>3.3677074774034526</v>
      </c>
      <c r="AD3247" s="4">
        <f>PRODUCT(N$253:N3247)</f>
        <v>2.4756723622710903</v>
      </c>
      <c r="AE3247" s="4">
        <f>PRODUCT(O$253:O3247)</f>
        <v>2.882792833959849</v>
      </c>
      <c r="AG3247" s="21">
        <f t="shared" si="48"/>
        <v>3.6064397269323036</v>
      </c>
    </row>
    <row r="3248" spans="1:33">
      <c r="A3248" s="3">
        <v>41878</v>
      </c>
      <c r="B3248" s="4">
        <f>(RawData!B3250-RawData!B3249)/RawData!B3249+1</f>
        <v>0.99968163005412292</v>
      </c>
      <c r="C3248" s="4">
        <f>(RawData!C3250-RawData!C3249)/RawData!C3249+1</f>
        <v>1.0012698865037566</v>
      </c>
      <c r="D3248" s="4">
        <f>(RawData!D3250-RawData!D3249)/RawData!D3249+1</f>
        <v>1.0015938913188525</v>
      </c>
      <c r="E3248" s="4">
        <f>(RawData!E3250-RawData!E3249)/RawData!E3249+1</f>
        <v>0.99905474455809296</v>
      </c>
      <c r="F3248" s="4">
        <f>(RawData!F3250-RawData!F3249)/RawData!F3249+1</f>
        <v>0.99860952578603301</v>
      </c>
      <c r="G3248" s="4">
        <f>(RawData!G3250-RawData!G3249)/RawData!G3249+1</f>
        <v>0.99952459059115806</v>
      </c>
      <c r="H3248" s="4">
        <f>(RawData!H3250-RawData!H3249)/RawData!H3249+1</f>
        <v>1.0000097285728184</v>
      </c>
      <c r="I3248" s="4">
        <f>(RawData!I3250-RawData!I3249)/RawData!I3249+1</f>
        <v>1.0012593032798482</v>
      </c>
      <c r="J3248" s="4">
        <f>(RawData!J3250-RawData!J3249)/RawData!J3249+1</f>
        <v>1.0000145571002257</v>
      </c>
      <c r="K3248" s="4">
        <f>(RawData!K3250-RawData!K3249)/RawData!K3249+1</f>
        <v>1.0106083209017074</v>
      </c>
      <c r="L3248" s="4">
        <f>(RawData!L3250-RawData!L3249)/RawData!L3249+1</f>
        <v>1.0008551881413912</v>
      </c>
      <c r="M3248" s="4">
        <f>(RawData!M3250-RawData!M3249)/RawData!M3249+1</f>
        <v>1.000121995852141</v>
      </c>
      <c r="N3248" s="4">
        <f>(RawData!N3250-RawData!N3249)/RawData!N3249+1</f>
        <v>1.0051996285979572</v>
      </c>
      <c r="O3248" s="4">
        <f>(RawData!O3250-RawData!O3249)/RawData!O3249+1</f>
        <v>1.0002557684743834</v>
      </c>
      <c r="R3248" s="4">
        <f>PRODUCT(B$253:B3248)</f>
        <v>2.5590872045639914</v>
      </c>
      <c r="S3248" s="4">
        <f>PRODUCT(C$253:C3248)</f>
        <v>1.0668679434961106</v>
      </c>
      <c r="T3248" s="4">
        <f>PRODUCT(D$253:D3248)</f>
        <v>1.6997852206655522</v>
      </c>
      <c r="U3248" s="4">
        <f>PRODUCT(E$253:E3248)</f>
        <v>4.9282100910570632</v>
      </c>
      <c r="V3248" s="4">
        <f>PRODUCT(F$253:F3248)</f>
        <v>1.3757433668801444</v>
      </c>
      <c r="W3248" s="4">
        <f>PRODUCT(G$253:G3248)</f>
        <v>3.3729012222577666</v>
      </c>
      <c r="X3248" s="4">
        <f>PRODUCT(H$253:H3248)</f>
        <v>2.97032306536437</v>
      </c>
      <c r="Y3248" s="4">
        <f>PRODUCT(I$253:I3248)</f>
        <v>3.5186216498433693</v>
      </c>
      <c r="Z3248" s="4">
        <f>PRODUCT(J$253:J3248)</f>
        <v>3.1375199817309873</v>
      </c>
      <c r="AA3248" s="4">
        <f>PRODUCT(K$253:K3248)</f>
        <v>3.4939828080229152</v>
      </c>
      <c r="AB3248" s="4">
        <f>PRODUCT(L$253:L3248)</f>
        <v>3.0679066283859893</v>
      </c>
      <c r="AC3248" s="4">
        <f>PRODUCT(M$253:M3248)</f>
        <v>3.3681183237469199</v>
      </c>
      <c r="AD3248" s="4">
        <f>PRODUCT(N$253:N3248)</f>
        <v>2.4885449390851275</v>
      </c>
      <c r="AE3248" s="4">
        <f>PRODUCT(O$253:O3248)</f>
        <v>2.8835301614849542</v>
      </c>
      <c r="AG3248" s="21">
        <f t="shared" si="48"/>
        <v>3.6151056482075843</v>
      </c>
    </row>
    <row r="3249" spans="1:33">
      <c r="A3249" s="3">
        <v>41879</v>
      </c>
      <c r="B3249" s="4">
        <f>(RawData!B3251-RawData!B3250)/RawData!B3250+1</f>
        <v>0.99883227176220812</v>
      </c>
      <c r="C3249" s="4">
        <f>(RawData!C3251-RawData!C3250)/RawData!C3250+1</f>
        <v>1.0020772315022841</v>
      </c>
      <c r="D3249" s="4">
        <f>(RawData!D3251-RawData!D3250)/RawData!D3250+1</f>
        <v>1.0012741412763617</v>
      </c>
      <c r="E3249" s="4">
        <f>(RawData!E3251-RawData!E3250)/RawData!E3250+1</f>
        <v>0.99953585104388887</v>
      </c>
      <c r="F3249" s="4">
        <f>(RawData!F3251-RawData!F3250)/RawData!F3250+1</f>
        <v>0.99586433351344605</v>
      </c>
      <c r="G3249" s="4">
        <f>(RawData!G3251-RawData!G3250)/RawData!G3250+1</f>
        <v>0.99781816027021164</v>
      </c>
      <c r="H3249" s="4">
        <f>(RawData!H3251-RawData!H3250)/RawData!H3250+1</f>
        <v>0.99868665544648838</v>
      </c>
      <c r="I3249" s="4">
        <f>(RawData!I3251-RawData!I3250)/RawData!I3250+1</f>
        <v>0.99843138363268935</v>
      </c>
      <c r="J3249" s="4">
        <f>(RawData!J3251-RawData!J3250)/RawData!J3250+1</f>
        <v>0.99745254454407828</v>
      </c>
      <c r="K3249" s="4">
        <f>(RawData!K3251-RawData!K3250)/RawData!K3250+1</f>
        <v>1.0067451205510907</v>
      </c>
      <c r="L3249" s="4">
        <f>(RawData!L3251-RawData!L3250)/RawData!L3250+1</f>
        <v>0.99989149747053485</v>
      </c>
      <c r="M3249" s="4">
        <f>(RawData!M3251-RawData!M3250)/RawData!M3250+1</f>
        <v>1.0005489143693584</v>
      </c>
      <c r="N3249" s="4">
        <f>(RawData!N3251-RawData!N3250)/RawData!N3250+1</f>
        <v>1</v>
      </c>
      <c r="O3249" s="4">
        <f>(RawData!O3251-RawData!O3250)/RawData!O3250+1</f>
        <v>0.99844364574012401</v>
      </c>
      <c r="R3249" s="4">
        <f>PRODUCT(B$253:B3249)</f>
        <v>2.5560988861722502</v>
      </c>
      <c r="S3249" s="4">
        <f>PRODUCT(C$253:C3249)</f>
        <v>1.0690840751971178</v>
      </c>
      <c r="T3249" s="4">
        <f>PRODUCT(D$253:D3249)</f>
        <v>1.7019509871761518</v>
      </c>
      <c r="U3249" s="4">
        <f>PRODUCT(E$253:E3249)</f>
        <v>4.9259226674878027</v>
      </c>
      <c r="V3249" s="4">
        <f>PRODUCT(F$253:F3249)</f>
        <v>1.3700537511436393</v>
      </c>
      <c r="W3249" s="4">
        <f>PRODUCT(G$253:G3249)</f>
        <v>3.3655420923663928</v>
      </c>
      <c r="X3249" s="4">
        <f>PRODUCT(H$253:H3249)</f>
        <v>2.9664220077443035</v>
      </c>
      <c r="Y3249" s="4">
        <f>PRODUCT(I$253:I3249)</f>
        <v>3.5131022823330516</v>
      </c>
      <c r="Z3249" s="4">
        <f>PRODUCT(J$253:J3249)</f>
        <v>3.1295272893354635</v>
      </c>
      <c r="AA3249" s="4">
        <f>PRODUCT(K$253:K3249)</f>
        <v>3.517550143266468</v>
      </c>
      <c r="AB3249" s="4">
        <f>PRODUCT(L$253:L3249)</f>
        <v>3.0675737527566467</v>
      </c>
      <c r="AC3249" s="4">
        <f>PRODUCT(M$253:M3249)</f>
        <v>3.369967132292524</v>
      </c>
      <c r="AD3249" s="4">
        <f>PRODUCT(N$253:N3249)</f>
        <v>2.4885449390851275</v>
      </c>
      <c r="AE3249" s="4">
        <f>PRODUCT(O$253:O3249)</f>
        <v>2.8790423670346463</v>
      </c>
      <c r="AG3249" s="21">
        <f t="shared" si="48"/>
        <v>3.6193671428138057</v>
      </c>
    </row>
    <row r="3250" spans="1:33">
      <c r="A3250" s="3">
        <v>41880</v>
      </c>
      <c r="B3250" s="4">
        <f>(RawData!B3252-RawData!B3251)/RawData!B3251+1</f>
        <v>1.0040386863641193</v>
      </c>
      <c r="C3250" s="4">
        <f>(RawData!C3252-RawData!C3251)/RawData!C3251+1</f>
        <v>1.0067214960719721</v>
      </c>
      <c r="D3250" s="4">
        <f>(RawData!D3252-RawData!D3251)/RawData!D3251+1</f>
        <v>1.000047521490274</v>
      </c>
      <c r="E3250" s="4">
        <f>(RawData!E3252-RawData!E3251)/RawData!E3251+1</f>
        <v>1.0052062403443442</v>
      </c>
      <c r="F3250" s="4">
        <f>(RawData!F3252-RawData!F3251)/RawData!F3251+1</f>
        <v>1.0052171372524468</v>
      </c>
      <c r="G3250" s="4">
        <f>(RawData!G3252-RawData!G3251)/RawData!G3251+1</f>
        <v>1.004701694402137</v>
      </c>
      <c r="H3250" s="4">
        <f>(RawData!H3252-RawData!H3251)/RawData!H3251+1</f>
        <v>1.0040231452618456</v>
      </c>
      <c r="I3250" s="4">
        <f>(RawData!I3252-RawData!I3251)/RawData!I3251+1</f>
        <v>1.0000566155239767</v>
      </c>
      <c r="J3250" s="4">
        <f>(RawData!J3252-RawData!J3251)/RawData!J3251+1</f>
        <v>1.0000291881321055</v>
      </c>
      <c r="K3250" s="4">
        <f>(RawData!K3252-RawData!K3251)/RawData!K3251+1</f>
        <v>1.0074330516240708</v>
      </c>
      <c r="L3250" s="4">
        <f>(RawData!L3252-RawData!L3251)/RawData!L3251+1</f>
        <v>1.0011529644751298</v>
      </c>
      <c r="M3250" s="4">
        <f>(RawData!M3252-RawData!M3251)/RawData!M3251+1</f>
        <v>1.0016458396830235</v>
      </c>
      <c r="N3250" s="4">
        <f>(RawData!N3252-RawData!N3251)/RawData!N3251+1</f>
        <v>1.0069585565613648</v>
      </c>
      <c r="O3250" s="4">
        <f>(RawData!O3252-RawData!O3251)/RawData!O3251+1</f>
        <v>1.0034040672215214</v>
      </c>
      <c r="R3250" s="4">
        <f>PRODUCT(B$253:B3250)</f>
        <v>2.5664221678891748</v>
      </c>
      <c r="S3250" s="4">
        <f>PRODUCT(C$253:C3250)</f>
        <v>1.0762699196091632</v>
      </c>
      <c r="T3250" s="4">
        <f>PRODUCT(D$253:D3250)</f>
        <v>1.7020318664234357</v>
      </c>
      <c r="U3250" s="4">
        <f>PRODUCT(E$253:E3250)</f>
        <v>4.9515682048123972</v>
      </c>
      <c r="V3250" s="4">
        <f>PRODUCT(F$253:F3250)</f>
        <v>1.3772015096065853</v>
      </c>
      <c r="W3250" s="4">
        <f>PRODUCT(G$253:G3250)</f>
        <v>3.3813658427822282</v>
      </c>
      <c r="X3250" s="4">
        <f>PRODUCT(H$253:H3250)</f>
        <v>2.9783563543893945</v>
      </c>
      <c r="Y3250" s="4">
        <f>PRODUCT(I$253:I3250)</f>
        <v>3.5133011784595496</v>
      </c>
      <c r="Z3250" s="4">
        <f>PRODUCT(J$253:J3250)</f>
        <v>3.1296186343914125</v>
      </c>
      <c r="AA3250" s="4">
        <f>PRODUCT(K$253:K3250)</f>
        <v>3.5436962750716252</v>
      </c>
      <c r="AB3250" s="4">
        <f>PRODUCT(L$253:L3250)</f>
        <v>3.0711105563184158</v>
      </c>
      <c r="AC3250" s="4">
        <f>PRODUCT(M$253:M3250)</f>
        <v>3.3755135579293358</v>
      </c>
      <c r="AD3250" s="4">
        <f>PRODUCT(N$253:N3250)</f>
        <v>2.5058616197992496</v>
      </c>
      <c r="AE3250" s="4">
        <f>PRODUCT(O$253:O3250)</f>
        <v>2.8888428207856403</v>
      </c>
      <c r="AG3250" s="21">
        <f t="shared" si="48"/>
        <v>3.6361828476479583</v>
      </c>
    </row>
    <row r="3251" spans="1:33">
      <c r="A3251" s="3">
        <v>41884</v>
      </c>
      <c r="B3251" s="4">
        <f>(RawData!B3253-RawData!B3252)/RawData!B3252+1</f>
        <v>0.9988356091881021</v>
      </c>
      <c r="C3251" s="4">
        <f>(RawData!C3253-RawData!C3252)/RawData!C3252+1</f>
        <v>0.98024771092767138</v>
      </c>
      <c r="D3251" s="4">
        <f>(RawData!D3253-RawData!D3252)/RawData!D3252+1</f>
        <v>0.99689541017017158</v>
      </c>
      <c r="E3251" s="4">
        <f>(RawData!E3253-RawData!E3252)/RawData!E3252+1</f>
        <v>0.98753597953164407</v>
      </c>
      <c r="F3251" s="4">
        <f>(RawData!F3253-RawData!F3252)/RawData!F3252+1</f>
        <v>1.0036122817579771</v>
      </c>
      <c r="G3251" s="4">
        <f>(RawData!G3253-RawData!G3252)/RawData!G3252+1</f>
        <v>1.0013832721143585</v>
      </c>
      <c r="H3251" s="4">
        <f>(RawData!H3253-RawData!H3252)/RawData!H3252+1</f>
        <v>1.0001940447661275</v>
      </c>
      <c r="I3251" s="4">
        <f>(RawData!I3253-RawData!I3252)/RawData!I3252+1</f>
        <v>1.0020805027173914</v>
      </c>
      <c r="J3251" s="4">
        <f>(RawData!J3253-RawData!J3252)/RawData!J3252+1</f>
        <v>1.0020868905331055</v>
      </c>
      <c r="K3251" s="4">
        <f>(RawData!K3253-RawData!K3252)/RawData!K3252+1</f>
        <v>0.98985243581968874</v>
      </c>
      <c r="L3251" s="4">
        <f>(RawData!L3253-RawData!L3252)/RawData!L3252+1</f>
        <v>0.99952579666160846</v>
      </c>
      <c r="M3251" s="4">
        <f>(RawData!M3253-RawData!M3252)/RawData!M3252+1</f>
        <v>0.99624716001298286</v>
      </c>
      <c r="N3251" s="4">
        <f>(RawData!N3253-RawData!N3252)/RawData!N3252+1</f>
        <v>0.99749266144814097</v>
      </c>
      <c r="O3251" s="4">
        <f>(RawData!O3253-RawData!O3252)/RawData!O3252+1</f>
        <v>0.9995004309369856</v>
      </c>
      <c r="R3251" s="4">
        <f>PRODUCT(B$253:B3251)</f>
        <v>2.5634338494974336</v>
      </c>
      <c r="S3251" s="4">
        <f>PRODUCT(C$253:C3251)</f>
        <v>1.0550111250371912</v>
      </c>
      <c r="T3251" s="4">
        <f>PRODUCT(D$253:D3251)</f>
        <v>1.6967477556008936</v>
      </c>
      <c r="U3251" s="4">
        <f>PRODUCT(E$253:E3251)</f>
        <v>4.8898517573571549</v>
      </c>
      <c r="V3251" s="4">
        <f>PRODUCT(F$253:F3251)</f>
        <v>1.3821763494967958</v>
      </c>
      <c r="W3251" s="4">
        <f>PRODUCT(G$253:G3251)</f>
        <v>3.3860431918609932</v>
      </c>
      <c r="X3251" s="4">
        <f>PRODUCT(H$253:H3251)</f>
        <v>2.9789342888516264</v>
      </c>
      <c r="Y3251" s="4">
        <f>PRODUCT(I$253:I3251)</f>
        <v>3.5206106111083488</v>
      </c>
      <c r="Z3251" s="4">
        <f>PRODUCT(J$253:J3251)</f>
        <v>3.1361498058917547</v>
      </c>
      <c r="AA3251" s="4">
        <f>PRODUCT(K$253:K3251)</f>
        <v>3.5077363896848057</v>
      </c>
      <c r="AB3251" s="4">
        <f>PRODUCT(L$253:L3251)</f>
        <v>3.0696542254400403</v>
      </c>
      <c r="AC3251" s="4">
        <f>PRODUCT(M$253:M3251)</f>
        <v>3.36284579567242</v>
      </c>
      <c r="AD3251" s="4">
        <f>PRODUCT(N$253:N3251)</f>
        <v>2.499578576354303</v>
      </c>
      <c r="AE3251" s="4">
        <f>PRODUCT(O$253:O3251)</f>
        <v>2.8873996442844643</v>
      </c>
      <c r="AG3251" s="21">
        <f t="shared" si="48"/>
        <v>3.6115441653334068</v>
      </c>
    </row>
    <row r="3252" spans="1:33">
      <c r="A3252" s="3">
        <v>41885</v>
      </c>
      <c r="B3252" s="4">
        <f>(RawData!B3254-RawData!B3253)/RawData!B3253+1</f>
        <v>1.0032852903772784</v>
      </c>
      <c r="C3252" s="4">
        <f>(RawData!C3254-RawData!C3253)/RawData!C3253+1</f>
        <v>1.0141939468944654</v>
      </c>
      <c r="D3252" s="4">
        <f>(RawData!D3254-RawData!D3253)/RawData!D3253+1</f>
        <v>1.0006037847772087</v>
      </c>
      <c r="E3252" s="4">
        <f>(RawData!E3254-RawData!E3253)/RawData!E3253+1</f>
        <v>1.0031126024415038</v>
      </c>
      <c r="F3252" s="4">
        <f>(RawData!F3254-RawData!F3253)/RawData!F3253+1</f>
        <v>0.99894503857849126</v>
      </c>
      <c r="G3252" s="4">
        <f>(RawData!G3254-RawData!G3253)/RawData!G3253+1</f>
        <v>0.99295284050044874</v>
      </c>
      <c r="H3252" s="4">
        <f>(RawData!H3254-RawData!H3253)/RawData!H3253+1</f>
        <v>1.0041905537933242</v>
      </c>
      <c r="I3252" s="4">
        <f>(RawData!I3254-RawData!I3253)/RawData!I3253+1</f>
        <v>0.99697752920074012</v>
      </c>
      <c r="J3252" s="4">
        <f>(RawData!J3254-RawData!J3253)/RawData!J3253+1</f>
        <v>0.99938834357615125</v>
      </c>
      <c r="K3252" s="4">
        <f>(RawData!K3254-RawData!K3253)/RawData!K3253+1</f>
        <v>1.0058813919294234</v>
      </c>
      <c r="L3252" s="4">
        <f>(RawData!L3254-RawData!L3253)/RawData!L3253+1</f>
        <v>1.0017757174033859</v>
      </c>
      <c r="M3252" s="4">
        <f>(RawData!M3254-RawData!M3253)/RawData!M3253+1</f>
        <v>1.0018325833316364</v>
      </c>
      <c r="N3252" s="4">
        <f>(RawData!N3254-RawData!N3253)/RawData!N3253+1</f>
        <v>1.0027895285390227</v>
      </c>
      <c r="O3252" s="4">
        <f>(RawData!O3254-RawData!O3253)/RawData!O3253+1</f>
        <v>0.99940412245435972</v>
      </c>
      <c r="R3252" s="4">
        <f>PRODUCT(B$253:B3252)</f>
        <v>2.5718554740559774</v>
      </c>
      <c r="S3252" s="4">
        <f>PRODUCT(C$253:C3252)</f>
        <v>1.0699858969190392</v>
      </c>
      <c r="T3252" s="4">
        <f>PRODUCT(D$253:D3252)</f>
        <v>1.6977722260664885</v>
      </c>
      <c r="U3252" s="4">
        <f>PRODUCT(E$253:E3252)</f>
        <v>4.9050719218756962</v>
      </c>
      <c r="V3252" s="4">
        <f>PRODUCT(F$253:F3252)</f>
        <v>1.3807182067703549</v>
      </c>
      <c r="W3252" s="4">
        <f>PRODUCT(G$253:G3252)</f>
        <v>3.3621812054155793</v>
      </c>
      <c r="X3252" s="4">
        <f>PRODUCT(H$253:H3252)</f>
        <v>2.9914176732358371</v>
      </c>
      <c r="Y3252" s="4">
        <f>PRODUCT(I$253:I3252)</f>
        <v>3.5099696683407093</v>
      </c>
      <c r="Z3252" s="4">
        <f>PRODUCT(J$253:J3252)</f>
        <v>3.1342315597168291</v>
      </c>
      <c r="AA3252" s="4">
        <f>PRODUCT(K$253:K3252)</f>
        <v>3.5283667621776424</v>
      </c>
      <c r="AB3252" s="4">
        <f>PRODUCT(L$253:L3252)</f>
        <v>3.0751050638705313</v>
      </c>
      <c r="AC3252" s="4">
        <f>PRODUCT(M$253:M3252)</f>
        <v>3.3690084908244327</v>
      </c>
      <c r="AD3252" s="4">
        <f>PRODUCT(N$253:N3252)</f>
        <v>2.5065512221285733</v>
      </c>
      <c r="AE3252" s="4">
        <f>PRODUCT(O$253:O3252)</f>
        <v>2.8856791076711454</v>
      </c>
      <c r="AG3252" s="21">
        <f t="shared" si="48"/>
        <v>3.6249903552899267</v>
      </c>
    </row>
    <row r="3253" spans="1:33">
      <c r="A3253" s="3">
        <v>41886</v>
      </c>
      <c r="B3253" s="4">
        <f>(RawData!B3255-RawData!B3254)/RawData!B3254+1</f>
        <v>1.0046477236717017</v>
      </c>
      <c r="C3253" s="4">
        <f>(RawData!C3255-RawData!C3254)/RawData!C3254+1</f>
        <v>0.99331211073993775</v>
      </c>
      <c r="D3253" s="4">
        <f>(RawData!D3255-RawData!D3254)/RawData!D3254+1</f>
        <v>0.99828501558836136</v>
      </c>
      <c r="E3253" s="4">
        <f>(RawData!E3255-RawData!E3254)/RawData!E3254+1</f>
        <v>0.98716672495897129</v>
      </c>
      <c r="F3253" s="4">
        <f>(RawData!F3255-RawData!F3254)/RawData!F3254+1</f>
        <v>1.0002484883624616</v>
      </c>
      <c r="G3253" s="4">
        <f>(RawData!G3255-RawData!G3254)/RawData!G3254+1</f>
        <v>0.99907396570159179</v>
      </c>
      <c r="H3253" s="4">
        <f>(RawData!H3255-RawData!H3254)/RawData!H3254+1</f>
        <v>0.99496720472174727</v>
      </c>
      <c r="I3253" s="4">
        <f>(RawData!I3255-RawData!I3254)/RawData!I3254+1</f>
        <v>1.0039241241553216</v>
      </c>
      <c r="J3253" s="4">
        <f>(RawData!J3255-RawData!J3254)/RawData!J3254+1</f>
        <v>1.0005100256470041</v>
      </c>
      <c r="K3253" s="4">
        <f>(RawData!K3255-RawData!K3254)/RawData!K3254+1</f>
        <v>0.99997969790482377</v>
      </c>
      <c r="L3253" s="4">
        <f>(RawData!L3255-RawData!L3254)/RawData!L3254+1</f>
        <v>1.0022055639748864</v>
      </c>
      <c r="M3253" s="4">
        <f>(RawData!M3255-RawData!M3254)/RawData!M3254+1</f>
        <v>0.99918700839413843</v>
      </c>
      <c r="N3253" s="4">
        <f>(RawData!N3255-RawData!N3254)/RawData!N3254+1</f>
        <v>0.99798245345886971</v>
      </c>
      <c r="O3253" s="4">
        <f>(RawData!O3255-RawData!O3254)/RawData!O3254+1</f>
        <v>0.99849423664956005</v>
      </c>
      <c r="R3253" s="4">
        <f>PRODUCT(B$253:B3253)</f>
        <v>2.583808747622943</v>
      </c>
      <c r="S3253" s="4">
        <f>PRODUCT(C$253:C3253)</f>
        <v>1.0628299497306164</v>
      </c>
      <c r="T3253" s="4">
        <f>PRODUCT(D$253:D3253)</f>
        <v>1.6948605731642714</v>
      </c>
      <c r="U3253" s="4">
        <f>PRODUCT(E$253:E3253)</f>
        <v>4.8421237848062377</v>
      </c>
      <c r="V3253" s="4">
        <f>PRODUCT(F$253:F3253)</f>
        <v>1.3810612991765763</v>
      </c>
      <c r="W3253" s="4">
        <f>PRODUCT(G$253:G3253)</f>
        <v>3.3590677103019009</v>
      </c>
      <c r="X3253" s="4">
        <f>PRODUCT(H$253:H3253)</f>
        <v>2.9763624804946938</v>
      </c>
      <c r="Y3253" s="4">
        <f>PRODUCT(I$253:I3253)</f>
        <v>3.5237432251006915</v>
      </c>
      <c r="Z3253" s="4">
        <f>PRODUCT(J$253:J3253)</f>
        <v>3.1358300981959344</v>
      </c>
      <c r="AA3253" s="4">
        <f>PRODUCT(K$253:K3253)</f>
        <v>3.5282951289398201</v>
      </c>
      <c r="AB3253" s="4">
        <f>PRODUCT(L$253:L3253)</f>
        <v>3.0818874048183948</v>
      </c>
      <c r="AC3253" s="4">
        <f>PRODUCT(M$253:M3253)</f>
        <v>3.3662695152013162</v>
      </c>
      <c r="AD3253" s="4">
        <f>PRODUCT(N$253:N3253)</f>
        <v>2.5014941383802021</v>
      </c>
      <c r="AE3253" s="4">
        <f>PRODUCT(O$253:O3253)</f>
        <v>2.8813339578296842</v>
      </c>
      <c r="AG3253" s="21">
        <f t="shared" si="48"/>
        <v>3.6071671997647865</v>
      </c>
    </row>
    <row r="3254" spans="1:33">
      <c r="A3254" s="3">
        <v>41887</v>
      </c>
      <c r="B3254" s="4">
        <f>(RawData!B3256-RawData!B3255)/RawData!B3255+1</f>
        <v>1.0010514141520344</v>
      </c>
      <c r="C3254" s="4">
        <f>(RawData!C3256-RawData!C3255)/RawData!C3255+1</f>
        <v>0.99512694683682279</v>
      </c>
      <c r="D3254" s="4">
        <f>(RawData!D3256-RawData!D3255)/RawData!D3255+1</f>
        <v>0.99957057036357566</v>
      </c>
      <c r="E3254" s="4">
        <f>(RawData!E3256-RawData!E3255)/RawData!E3255+1</f>
        <v>1.0068770667538791</v>
      </c>
      <c r="F3254" s="4">
        <f>(RawData!F3256-RawData!F3255)/RawData!F3255+1</f>
        <v>1.0017803908578999</v>
      </c>
      <c r="G3254" s="4">
        <f>(RawData!G3256-RawData!G3255)/RawData!G3255+1</f>
        <v>1.0064812405393484</v>
      </c>
      <c r="H3254" s="4">
        <f>(RawData!H3256-RawData!H3255)/RawData!H3255+1</f>
        <v>1.0057572815533982</v>
      </c>
      <c r="I3254" s="4">
        <f>(RawData!I3256-RawData!I3255)/RawData!I3255+1</f>
        <v>1.0039228967346825</v>
      </c>
      <c r="J3254" s="4">
        <f>(RawData!J3256-RawData!J3255)/RawData!J3255+1</f>
        <v>1.0034809711763935</v>
      </c>
      <c r="K3254" s="4">
        <f>(RawData!K3256-RawData!K3255)/RawData!K3255+1</f>
        <v>1.0124048319967516</v>
      </c>
      <c r="L3254" s="4">
        <f>(RawData!L3256-RawData!L3255)/RawData!L3255+1</f>
        <v>1.0055490299323586</v>
      </c>
      <c r="M3254" s="4">
        <f>(RawData!M3256-RawData!M3255)/RawData!M3255+1</f>
        <v>1.0048819185940074</v>
      </c>
      <c r="N3254" s="4">
        <f>(RawData!N3256-RawData!N3255)/RawData!N3255+1</f>
        <v>1.0055747848194321</v>
      </c>
      <c r="O3254" s="4">
        <f>(RawData!O3256-RawData!O3255)/RawData!O3255+1</f>
        <v>1.0050606927308712</v>
      </c>
      <c r="R3254" s="4">
        <f>PRODUCT(B$253:B3254)</f>
        <v>2.5865254007063441</v>
      </c>
      <c r="S3254" s="4">
        <f>PRODUCT(C$253:C3254)</f>
        <v>1.0576507228821621</v>
      </c>
      <c r="T3254" s="4">
        <f>PRODUCT(D$253:D3254)</f>
        <v>1.6941327498045475</v>
      </c>
      <c r="U3254" s="4">
        <f>PRODUCT(E$253:E3254)</f>
        <v>4.8754233933048958</v>
      </c>
      <c r="V3254" s="4">
        <f>PRODUCT(F$253:F3254)</f>
        <v>1.3835201280878298</v>
      </c>
      <c r="W3254" s="4">
        <f>PRODUCT(G$253:G3254)</f>
        <v>3.380838636120326</v>
      </c>
      <c r="X3254" s="4">
        <f>PRODUCT(H$253:H3254)</f>
        <v>2.9934982372998724</v>
      </c>
      <c r="Y3254" s="4">
        <f>PRODUCT(I$253:I3254)</f>
        <v>3.5375665058922987</v>
      </c>
      <c r="Z3254" s="4">
        <f>PRODUCT(J$253:J3254)</f>
        <v>3.1467458323818214</v>
      </c>
      <c r="AA3254" s="4">
        <f>PRODUCT(K$253:K3254)</f>
        <v>3.5720630372492757</v>
      </c>
      <c r="AB3254" s="4">
        <f>PRODUCT(L$253:L3254)</f>
        <v>3.0989888902758911</v>
      </c>
      <c r="AC3254" s="4">
        <f>PRODUCT(M$253:M3254)</f>
        <v>3.3827033689400179</v>
      </c>
      <c r="AD3254" s="4">
        <f>PRODUCT(N$253:N3254)</f>
        <v>2.5154394299287421</v>
      </c>
      <c r="AE3254" s="4">
        <f>PRODUCT(O$253:O3254)</f>
        <v>2.895915503645285</v>
      </c>
      <c r="AG3254" s="21">
        <f t="shared" si="48"/>
        <v>3.6349933895324837</v>
      </c>
    </row>
    <row r="3255" spans="1:33">
      <c r="A3255" s="3">
        <v>41891</v>
      </c>
      <c r="B3255" s="4">
        <f>(RawData!B3257-RawData!B3256)/RawData!B3256+1</f>
        <v>0.99243776914189685</v>
      </c>
      <c r="C3255" s="4">
        <f>(RawData!C3257-RawData!C3256)/RawData!C3256+1</f>
        <v>0.9906080974242053</v>
      </c>
      <c r="D3255" s="4">
        <f>(RawData!D3257-RawData!D3256)/RawData!D3256+1</f>
        <v>0.99840328252987609</v>
      </c>
      <c r="E3255" s="4">
        <f>(RawData!E3257-RawData!E3256)/RawData!E3256+1</f>
        <v>0.97985257098517597</v>
      </c>
      <c r="F3255" s="4">
        <f>(RawData!F3257-RawData!F3256)/RawData!F3256+1</f>
        <v>0.99014259144451333</v>
      </c>
      <c r="G3255" s="4">
        <f>(RawData!G3257-RawData!G3256)/RawData!G3256+1</f>
        <v>0.99517519953241762</v>
      </c>
      <c r="H3255" s="4">
        <f>(RawData!H3257-RawData!H3256)/RawData!H3256+1</f>
        <v>0.99747087158398717</v>
      </c>
      <c r="I3255" s="4">
        <f>(RawData!I3257-RawData!I3256)/RawData!I3256+1</f>
        <v>0.98548015292927016</v>
      </c>
      <c r="J3255" s="4">
        <f>(RawData!J3257-RawData!J3256)/RawData!J3256+1</f>
        <v>0.99554413771081884</v>
      </c>
      <c r="K3255" s="4">
        <f>(RawData!K3257-RawData!K3256)/RawData!K3256+1</f>
        <v>0.98187141539325384</v>
      </c>
      <c r="L3255" s="4">
        <f>(RawData!L3257-RawData!L3256)/RawData!L3256+1</f>
        <v>0.99078922634872035</v>
      </c>
      <c r="M3255" s="4">
        <f>(RawData!M3257-RawData!M3256)/RawData!M3256+1</f>
        <v>0.98755085929434627</v>
      </c>
      <c r="N3255" s="4">
        <f>(RawData!N3257-RawData!N3256)/RawData!N3256+1</f>
        <v>0.98208900667093124</v>
      </c>
      <c r="O3255" s="4">
        <f>(RawData!O3257-RawData!O3256)/RawData!O3256+1</f>
        <v>0.99058936110791673</v>
      </c>
      <c r="R3255" s="4">
        <f>PRODUCT(B$253:B3255)</f>
        <v>2.566965498505855</v>
      </c>
      <c r="S3255" s="4">
        <f>PRODUCT(C$253:C3255)</f>
        <v>1.047717370333634</v>
      </c>
      <c r="T3255" s="4">
        <f>PRODUCT(D$253:D3255)</f>
        <v>1.6914276984462255</v>
      </c>
      <c r="U3255" s="4">
        <f>PRODUCT(E$253:E3255)</f>
        <v>4.7771961465710726</v>
      </c>
      <c r="V3255" s="4">
        <f>PRODUCT(F$253:F3255)</f>
        <v>1.3698822049405288</v>
      </c>
      <c r="W3255" s="4">
        <f>PRODUCT(G$253:G3255)</f>
        <v>3.3645267642879522</v>
      </c>
      <c r="X3255" s="4">
        <f>PRODUCT(H$253:H3255)</f>
        <v>2.985927295844633</v>
      </c>
      <c r="Y3255" s="4">
        <f>PRODUCT(I$253:I3255)</f>
        <v>3.4862015812242064</v>
      </c>
      <c r="Z3255" s="4">
        <f>PRODUCT(J$253:J3255)</f>
        <v>3.1327243662936732</v>
      </c>
      <c r="AA3255" s="4">
        <f>PRODUCT(K$253:K3255)</f>
        <v>3.5073065902578717</v>
      </c>
      <c r="AB3255" s="4">
        <f>PRODUCT(L$253:L3255)</f>
        <v>3.0704448050597297</v>
      </c>
      <c r="AC3255" s="4">
        <f>PRODUCT(M$253:M3255)</f>
        <v>3.3405916187345945</v>
      </c>
      <c r="AD3255" s="4">
        <f>PRODUCT(N$253:N3255)</f>
        <v>2.470385411079612</v>
      </c>
      <c r="AE3255" s="4">
        <f>PRODUCT(O$253:O3255)</f>
        <v>2.8686630885784936</v>
      </c>
      <c r="AG3255" s="21">
        <f t="shared" si="48"/>
        <v>3.5852187094333265</v>
      </c>
    </row>
    <row r="3256" spans="1:33">
      <c r="A3256" s="3">
        <v>41892</v>
      </c>
      <c r="B3256" s="4">
        <f>(RawData!B3258-RawData!B3257)/RawData!B3257+1</f>
        <v>1.0009524817441</v>
      </c>
      <c r="C3256" s="4">
        <f>(RawData!C3258-RawData!C3257)/RawData!C3257+1</f>
        <v>0.99056876762852375</v>
      </c>
      <c r="D3256" s="4">
        <f>(RawData!D3258-RawData!D3257)/RawData!D3257+1</f>
        <v>0.99826264365067985</v>
      </c>
      <c r="E3256" s="4">
        <f>(RawData!E3258-RawData!E3257)/RawData!E3257+1</f>
        <v>0.99738489871086566</v>
      </c>
      <c r="F3256" s="4">
        <f>(RawData!F3258-RawData!F3257)/RawData!F3257+1</f>
        <v>1.004320330599211</v>
      </c>
      <c r="G3256" s="4">
        <f>(RawData!G3258-RawData!G3257)/RawData!G3257+1</f>
        <v>1.0084334462677198</v>
      </c>
      <c r="H3256" s="4">
        <f>(RawData!H3258-RawData!H3257)/RawData!H3257+1</f>
        <v>1.0068130570690306</v>
      </c>
      <c r="I3256" s="4">
        <f>(RawData!I3258-RawData!I3257)/RawData!I3257+1</f>
        <v>1.0033518278158919</v>
      </c>
      <c r="J3256" s="4">
        <f>(RawData!J3258-RawData!J3257)/RawData!J3257+1</f>
        <v>1.0009476461926492</v>
      </c>
      <c r="K3256" s="4">
        <f>(RawData!K3258-RawData!K3257)/RawData!K3257+1</f>
        <v>0.99605816755851473</v>
      </c>
      <c r="L3256" s="4">
        <f>(RawData!L3258-RawData!L3257)/RawData!L3257+1</f>
        <v>1.0043365134431916</v>
      </c>
      <c r="M3256" s="4">
        <f>(RawData!M3258-RawData!M3257)/RawData!M3257+1</f>
        <v>1.0001024884188088</v>
      </c>
      <c r="N3256" s="4">
        <f>(RawData!N3258-RawData!N3257)/RawData!N3257+1</f>
        <v>0.99770478583170497</v>
      </c>
      <c r="O3256" s="4">
        <f>(RawData!O3258-RawData!O3257)/RawData!O3257+1</f>
        <v>1.0037480687292335</v>
      </c>
      <c r="R3256" s="4">
        <f>PRODUCT(B$253:B3256)</f>
        <v>2.5694104862809164</v>
      </c>
      <c r="S3256" s="4">
        <f>PRODUCT(C$253:C3256)</f>
        <v>1.0378361043543856</v>
      </c>
      <c r="T3256" s="4">
        <f>PRODUCT(D$253:D3256)</f>
        <v>1.688489085794914</v>
      </c>
      <c r="U3256" s="4">
        <f>PRODUCT(E$253:E3256)</f>
        <v>4.7647032947697268</v>
      </c>
      <c r="V3256" s="4">
        <f>PRODUCT(F$253:F3256)</f>
        <v>1.375800548947848</v>
      </c>
      <c r="W3256" s="4">
        <f>PRODUCT(G$253:G3256)</f>
        <v>3.3929013199708797</v>
      </c>
      <c r="X3256" s="4">
        <f>PRODUCT(H$253:H3256)</f>
        <v>3.0062705889151986</v>
      </c>
      <c r="Y3256" s="4">
        <f>PRODUCT(I$253:I3256)</f>
        <v>3.4978867286559603</v>
      </c>
      <c r="Z3256" s="4">
        <f>PRODUCT(J$253:J3256)</f>
        <v>3.1356930806120107</v>
      </c>
      <c r="AA3256" s="4">
        <f>PRODUCT(K$253:K3256)</f>
        <v>3.4934813753581579</v>
      </c>
      <c r="AB3256" s="4">
        <f>PRODUCT(L$253:L3256)</f>
        <v>3.0837598302334492</v>
      </c>
      <c r="AC3256" s="4">
        <f>PRODUCT(M$253:M3256)</f>
        <v>3.3409339906874846</v>
      </c>
      <c r="AD3256" s="4">
        <f>PRODUCT(N$253:N3256)</f>
        <v>2.4647153474829526</v>
      </c>
      <c r="AE3256" s="4">
        <f>PRODUCT(O$253:O3256)</f>
        <v>2.879415034995501</v>
      </c>
      <c r="AG3256" s="21">
        <f t="shared" si="48"/>
        <v>3.5870537723191331</v>
      </c>
    </row>
    <row r="3257" spans="1:33">
      <c r="A3257" s="3">
        <v>41893</v>
      </c>
      <c r="B3257" s="4">
        <f>(RawData!B3259-RawData!B3258)/RawData!B3258+1</f>
        <v>0.99471347007824062</v>
      </c>
      <c r="C3257" s="4">
        <f>(RawData!C3259-RawData!C3258)/RawData!C3258+1</f>
        <v>0.9990810931368258</v>
      </c>
      <c r="D3257" s="4">
        <f>(RawData!D3259-RawData!D3258)/RawData!D3258+1</f>
        <v>1.0002980467294693</v>
      </c>
      <c r="E3257" s="4">
        <f>(RawData!E3259-RawData!E3258)/RawData!E3258+1</f>
        <v>1.0008770634070681</v>
      </c>
      <c r="F3257" s="4">
        <f>(RawData!F3259-RawData!F3258)/RawData!F3258+1</f>
        <v>1.0032834580216126</v>
      </c>
      <c r="G3257" s="4">
        <f>(RawData!G3259-RawData!G3258)/RawData!G3258+1</f>
        <v>1.0012599684778796</v>
      </c>
      <c r="H3257" s="4">
        <f>(RawData!H3259-RawData!H3258)/RawData!H3258+1</f>
        <v>0.99729898591820065</v>
      </c>
      <c r="I3257" s="4">
        <f>(RawData!I3259-RawData!I3258)/RawData!I3258+1</f>
        <v>1.000724987916868</v>
      </c>
      <c r="J3257" s="4">
        <f>(RawData!J3259-RawData!J3258)/RawData!J3258+1</f>
        <v>1.0012380563971102</v>
      </c>
      <c r="K3257" s="4">
        <f>(RawData!K3259-RawData!K3258)/RawData!K3258+1</f>
        <v>1.0089196005659333</v>
      </c>
      <c r="L3257" s="4">
        <f>(RawData!L3259-RawData!L3258)/RawData!L3258+1</f>
        <v>1.000917530224525</v>
      </c>
      <c r="M3257" s="4">
        <f>(RawData!M3259-RawData!M3258)/RawData!M3258+1</f>
        <v>0.99897522083990897</v>
      </c>
      <c r="N3257" s="4">
        <f>(RawData!N3259-RawData!N3258)/RawData!N3258+1</f>
        <v>1.0059377623029813</v>
      </c>
      <c r="O3257" s="4">
        <f>(RawData!O3259-RawData!O3258)/RawData!O3258+1</f>
        <v>1.0011592889892469</v>
      </c>
      <c r="R3257" s="4">
        <f>PRODUCT(B$253:B3257)</f>
        <v>2.5558272208639101</v>
      </c>
      <c r="S3257" s="4">
        <f>PRODUCT(C$253:C3257)</f>
        <v>1.0368824296352444</v>
      </c>
      <c r="T3257" s="4">
        <f>PRODUCT(D$253:D3257)</f>
        <v>1.6889923344446798</v>
      </c>
      <c r="U3257" s="4">
        <f>PRODUCT(E$253:E3257)</f>
        <v>4.7688822416751062</v>
      </c>
      <c r="V3257" s="4">
        <f>PRODUCT(F$253:F3257)</f>
        <v>1.3803179322964299</v>
      </c>
      <c r="W3257" s="4">
        <f>PRODUCT(G$253:G3257)</f>
        <v>3.3971762686825988</v>
      </c>
      <c r="X3257" s="4">
        <f>PRODUCT(H$253:H3257)</f>
        <v>2.9981506097208395</v>
      </c>
      <c r="Y3257" s="4">
        <f>PRODUCT(I$253:I3257)</f>
        <v>3.5004226542688088</v>
      </c>
      <c r="Z3257" s="4">
        <f>PRODUCT(J$253:J3257)</f>
        <v>3.1395752454898367</v>
      </c>
      <c r="AA3257" s="4">
        <f>PRODUCT(K$253:K3257)</f>
        <v>3.5246418338108803</v>
      </c>
      <c r="AB3257" s="4">
        <f>PRODUCT(L$253:L3257)</f>
        <v>3.0865892730828643</v>
      </c>
      <c r="AC3257" s="4">
        <f>PRODUCT(M$253:M3257)</f>
        <v>3.3375102711585884</v>
      </c>
      <c r="AD3257" s="4">
        <f>PRODUCT(N$253:N3257)</f>
        <v>2.4793502413608164</v>
      </c>
      <c r="AE3257" s="4">
        <f>PRODUCT(O$253:O3257)</f>
        <v>2.8827531091410434</v>
      </c>
      <c r="AG3257" s="21">
        <f t="shared" si="48"/>
        <v>3.5945659895724229</v>
      </c>
    </row>
    <row r="3258" spans="1:33">
      <c r="A3258" s="3">
        <v>41894</v>
      </c>
      <c r="B3258" s="4">
        <f>(RawData!B3260-RawData!B3259)/RawData!B3259+1</f>
        <v>1</v>
      </c>
      <c r="C3258" s="4">
        <f>(RawData!C3260-RawData!C3259)/RawData!C3259+1</f>
        <v>0.99475540858345124</v>
      </c>
      <c r="D3258" s="4">
        <f>(RawData!D3260-RawData!D3259)/RawData!D3259+1</f>
        <v>0.99658412522745887</v>
      </c>
      <c r="E3258" s="4">
        <f>(RawData!E3260-RawData!E3259)/RawData!E3259+1</f>
        <v>0.98498307367333571</v>
      </c>
      <c r="F3258" s="4">
        <f>(RawData!F3260-RawData!F3259)/RawData!F3259+1</f>
        <v>0.99879862463233771</v>
      </c>
      <c r="G3258" s="4">
        <f>(RawData!G3260-RawData!G3259)/RawData!G3259+1</f>
        <v>0.99562226546846821</v>
      </c>
      <c r="H3258" s="4">
        <f>(RawData!H3260-RawData!H3259)/RawData!H3259+1</f>
        <v>0.99307014669313953</v>
      </c>
      <c r="I3258" s="4">
        <f>(RawData!I3260-RawData!I3259)/RawData!I3259+1</f>
        <v>0.99687486682671134</v>
      </c>
      <c r="J3258" s="4">
        <f>(RawData!J3260-RawData!J3259)/RawData!J3259+1</f>
        <v>0.9958976447825898</v>
      </c>
      <c r="K3258" s="4">
        <f>(RawData!K3260-RawData!K3259)/RawData!K3259+1</f>
        <v>0.98181042191691725</v>
      </c>
      <c r="L3258" s="4">
        <f>(RawData!L3260-RawData!L3259)/RawData!L3259+1</f>
        <v>0.99340792666486921</v>
      </c>
      <c r="M3258" s="4">
        <f>(RawData!M3260-RawData!M3259)/RawData!M3259+1</f>
        <v>0.99470671508586195</v>
      </c>
      <c r="N3258" s="4">
        <f>(RawData!N3260-RawData!N3259)/RawData!N3259+1</f>
        <v>0.98800914766054759</v>
      </c>
      <c r="O3258" s="4">
        <f>(RawData!O3260-RawData!O3259)/RawData!O3259+1</f>
        <v>0.9940589052347828</v>
      </c>
      <c r="R3258" s="4">
        <f>PRODUCT(B$253:B3258)</f>
        <v>2.5558272208639101</v>
      </c>
      <c r="S3258" s="4">
        <f>PRODUCT(C$253:C3258)</f>
        <v>1.031444404944809</v>
      </c>
      <c r="T3258" s="4">
        <f>PRODUCT(D$253:D3258)</f>
        <v>1.6832229481384349</v>
      </c>
      <c r="U3258" s="4">
        <f>PRODUCT(E$253:E3258)</f>
        <v>4.6972682883913333</v>
      </c>
      <c r="V3258" s="4">
        <f>PRODUCT(F$253:F3258)</f>
        <v>1.3786596523330263</v>
      </c>
      <c r="W3258" s="4">
        <f>PRODUCT(G$253:G3258)</f>
        <v>3.3823043328214868</v>
      </c>
      <c r="X3258" s="4">
        <f>PRODUCT(H$253:H3258)</f>
        <v>2.9773738658036</v>
      </c>
      <c r="Y3258" s="4">
        <f>PRODUCT(I$253:I3258)</f>
        <v>3.4894833673114221</v>
      </c>
      <c r="Z3258" s="4">
        <f>PRODUCT(J$253:J3258)</f>
        <v>3.1266955926010493</v>
      </c>
      <c r="AA3258" s="4">
        <f>PRODUCT(K$253:K3258)</f>
        <v>3.4605300859598773</v>
      </c>
      <c r="AB3258" s="4">
        <f>PRODUCT(L$253:L3258)</f>
        <v>3.0662422502392741</v>
      </c>
      <c r="AC3258" s="4">
        <f>PRODUCT(M$253:M3258)</f>
        <v>3.3198438783894839</v>
      </c>
      <c r="AD3258" s="4">
        <f>PRODUCT(N$253:N3258)</f>
        <v>2.4496207187188732</v>
      </c>
      <c r="AE3258" s="4">
        <f>PRODUCT(O$253:O3258)</f>
        <v>2.8656263997349121</v>
      </c>
      <c r="AG3258" s="21">
        <f t="shared" si="48"/>
        <v>3.5503536225985211</v>
      </c>
    </row>
    <row r="3259" spans="1:33">
      <c r="A3259" s="3">
        <v>41897</v>
      </c>
      <c r="B3259" s="4">
        <f>(RawData!B3261-RawData!B3260)/RawData!B3260+1</f>
        <v>0.99489795918367341</v>
      </c>
      <c r="C3259" s="4">
        <f>(RawData!C3261-RawData!C3260)/RawData!C3260+1</f>
        <v>1.0010817584768696</v>
      </c>
      <c r="D3259" s="4">
        <f>(RawData!D3261-RawData!D3260)/RawData!D3260+1</f>
        <v>1.0009236321701618</v>
      </c>
      <c r="E3259" s="4">
        <f>(RawData!E3261-RawData!E3260)/RawData!E3260+1</f>
        <v>1.0073045334931592</v>
      </c>
      <c r="F3259" s="4">
        <f>(RawData!F3261-RawData!F3260)/RawData!F3260+1</f>
        <v>1.0003110742430528</v>
      </c>
      <c r="G3259" s="4">
        <f>(RawData!G3261-RawData!G3260)/RawData!G3260+1</f>
        <v>0.99367910662080594</v>
      </c>
      <c r="H3259" s="4">
        <f>(RawData!H3261-RawData!H3260)/RawData!H3260+1</f>
        <v>0.99679720483330914</v>
      </c>
      <c r="I3259" s="4">
        <f>(RawData!I3261-RawData!I3260)/RawData!I3260+1</f>
        <v>0.99598158940963577</v>
      </c>
      <c r="J3259" s="4">
        <f>(RawData!J3261-RawData!J3260)/RawData!J3260+1</f>
        <v>1.0000876436991484</v>
      </c>
      <c r="K3259" s="4">
        <f>(RawData!K3261-RawData!K3260)/RawData!K3260+1</f>
        <v>1.0030843114119523</v>
      </c>
      <c r="L3259" s="4">
        <f>(RawData!L3261-RawData!L3260)/RawData!L3260+1</f>
        <v>1.0044238780855193</v>
      </c>
      <c r="M3259" s="4">
        <f>(RawData!M3261-RawData!M3260)/RawData!M3260+1</f>
        <v>1.0016913144813646</v>
      </c>
      <c r="N3259" s="4">
        <f>(RawData!N3261-RawData!N3260)/RawData!N3260+1</f>
        <v>1.0041601501407569</v>
      </c>
      <c r="O3259" s="4">
        <f>(RawData!O3261-RawData!O3260)/RawData!O3260+1</f>
        <v>0.99929716166037186</v>
      </c>
      <c r="R3259" s="4">
        <f>PRODUCT(B$253:B3259)</f>
        <v>2.5427872860635841</v>
      </c>
      <c r="S3259" s="4">
        <f>PRODUCT(C$253:C3259)</f>
        <v>1.0325601786732779</v>
      </c>
      <c r="T3259" s="4">
        <f>PRODUCT(D$253:D3259)</f>
        <v>1.68477762700289</v>
      </c>
      <c r="U3259" s="4">
        <f>PRODUCT(E$253:E3259)</f>
        <v>4.7315796419302423</v>
      </c>
      <c r="V3259" s="4">
        <f>PRODUCT(F$253:F3259)</f>
        <v>1.3790885178408032</v>
      </c>
      <c r="W3259" s="4">
        <f>PRODUCT(G$253:G3259)</f>
        <v>3.3609251477577362</v>
      </c>
      <c r="X3259" s="4">
        <f>PRODUCT(H$253:H3259)</f>
        <v>2.9678379471767724</v>
      </c>
      <c r="Y3259" s="4">
        <f>PRODUCT(I$253:I3259)</f>
        <v>3.4754611903933181</v>
      </c>
      <c r="Z3259" s="4">
        <f>PRODUCT(J$253:J3259)</f>
        <v>3.1269696277688959</v>
      </c>
      <c r="AA3259" s="4">
        <f>PRODUCT(K$253:K3259)</f>
        <v>3.4712034383954076</v>
      </c>
      <c r="AB3259" s="4">
        <f>PRODUCT(L$253:L3259)</f>
        <v>3.0798069321350008</v>
      </c>
      <c r="AC3259" s="4">
        <f>PRODUCT(M$253:M3259)</f>
        <v>3.3254587784168739</v>
      </c>
      <c r="AD3259" s="4">
        <f>PRODUCT(N$253:N3259)</f>
        <v>2.4598115086966525</v>
      </c>
      <c r="AE3259" s="4">
        <f>PRODUCT(O$253:O3259)</f>
        <v>2.8636123276341277</v>
      </c>
      <c r="AG3259" s="21">
        <f t="shared" si="48"/>
        <v>3.562606989909356</v>
      </c>
    </row>
    <row r="3260" spans="1:33">
      <c r="A3260" s="3">
        <v>41898</v>
      </c>
      <c r="B3260" s="4">
        <f>(RawData!B3262-RawData!B3261)/RawData!B3261+1</f>
        <v>1.0057692307692307</v>
      </c>
      <c r="C3260" s="4">
        <f>(RawData!C3262-RawData!C3261)/RawData!C3261+1</f>
        <v>1.0100741166344509</v>
      </c>
      <c r="D3260" s="4">
        <f>(RawData!D3262-RawData!D3261)/RawData!D3261+1</f>
        <v>1.0001120137403521</v>
      </c>
      <c r="E3260" s="4">
        <f>(RawData!E3262-RawData!E3261)/RawData!E3261+1</f>
        <v>1.0118628152803473</v>
      </c>
      <c r="F3260" s="4">
        <f>(RawData!F3262-RawData!F3261)/RawData!F3261+1</f>
        <v>1.0035866072354098</v>
      </c>
      <c r="G3260" s="4">
        <f>(RawData!G3262-RawData!G3261)/RawData!G3261+1</f>
        <v>1.0067668056105084</v>
      </c>
      <c r="H3260" s="4">
        <f>(RawData!H3262-RawData!H3261)/RawData!H3261+1</f>
        <v>1.0134462781753566</v>
      </c>
      <c r="I3260" s="4">
        <f>(RawData!I3262-RawData!I3261)/RawData!I3261+1</f>
        <v>1.0045210673152585</v>
      </c>
      <c r="J3260" s="4">
        <f>(RawData!J3262-RawData!J3261)/RawData!J3261+1</f>
        <v>1.0056087051778282</v>
      </c>
      <c r="K3260" s="4">
        <f>(RawData!K3262-RawData!K3261)/RawData!K3261+1</f>
        <v>1.0125675842998061</v>
      </c>
      <c r="L3260" s="4">
        <f>(RawData!L3262-RawData!L3261)/RawData!L3261+1</f>
        <v>1.0074982774227543</v>
      </c>
      <c r="M3260" s="4">
        <f>(RawData!M3262-RawData!M3261)/RawData!M3261+1</f>
        <v>1.0051477401420776</v>
      </c>
      <c r="N3260" s="4">
        <f>(RawData!N3262-RawData!N3261)/RawData!N3261+1</f>
        <v>1.0076316855122576</v>
      </c>
      <c r="O3260" s="4">
        <f>(RawData!O3262-RawData!O3261)/RawData!O3261+1</f>
        <v>1.0074982555821372</v>
      </c>
      <c r="R3260" s="4">
        <f>PRODUCT(B$253:B3260)</f>
        <v>2.5574572127139508</v>
      </c>
      <c r="S3260" s="4">
        <f>PRODUCT(C$253:C3260)</f>
        <v>1.0429623103453218</v>
      </c>
      <c r="T3260" s="4">
        <f>PRODUCT(D$253:D3260)</f>
        <v>1.6849663452465522</v>
      </c>
      <c r="U3260" s="4">
        <f>PRODUCT(E$253:E3260)</f>
        <v>4.7877094972067127</v>
      </c>
      <c r="V3260" s="4">
        <f>PRODUCT(F$253:F3260)</f>
        <v>1.3840347666971617</v>
      </c>
      <c r="W3260" s="4">
        <f>PRODUCT(G$253:G3260)</f>
        <v>3.3836678749040821</v>
      </c>
      <c r="X3260" s="4">
        <f>PRODUCT(H$253:H3260)</f>
        <v>3.0077443217938904</v>
      </c>
      <c r="Y3260" s="4">
        <f>PRODUCT(I$253:I3260)</f>
        <v>3.4911739843866547</v>
      </c>
      <c r="Z3260" s="4">
        <f>PRODUCT(J$253:J3260)</f>
        <v>3.1445078785110749</v>
      </c>
      <c r="AA3260" s="4">
        <f>PRODUCT(K$253:K3260)</f>
        <v>3.5148280802292184</v>
      </c>
      <c r="AB3260" s="4">
        <f>PRODUCT(L$253:L3260)</f>
        <v>3.1029001789206707</v>
      </c>
      <c r="AC3260" s="4">
        <f>PRODUCT(M$253:M3260)</f>
        <v>3.3425773760613549</v>
      </c>
      <c r="AD3260" s="4">
        <f>PRODUCT(N$253:N3260)</f>
        <v>2.4785840165504571</v>
      </c>
      <c r="AE3260" s="4">
        <f>PRODUCT(O$253:O3260)</f>
        <v>2.8850844247548872</v>
      </c>
      <c r="AG3260" s="21">
        <f t="shared" si="48"/>
        <v>3.6032955195376228</v>
      </c>
    </row>
    <row r="3261" spans="1:33">
      <c r="A3261" s="3">
        <v>41899</v>
      </c>
      <c r="B3261" s="4">
        <f>(RawData!B3263-RawData!B3262)/RawData!B3262+1</f>
        <v>0.99766305502443176</v>
      </c>
      <c r="C3261" s="4">
        <f>(RawData!C3263-RawData!C3262)/RawData!C3262+1</f>
        <v>0.99779251870547581</v>
      </c>
      <c r="D3261" s="4">
        <f>(RawData!D3263-RawData!D3262)/RawData!D3262+1</f>
        <v>0.99927465892969514</v>
      </c>
      <c r="E3261" s="4">
        <f>(RawData!E3263-RawData!E3262)/RawData!E3262+1</f>
        <v>0.99520392506362609</v>
      </c>
      <c r="F3261" s="4">
        <f>(RawData!F3263-RawData!F3262)/RawData!F3262+1</f>
        <v>1.0045653610973393</v>
      </c>
      <c r="G3261" s="4">
        <f>(RawData!G3263-RawData!G3262)/RawData!G3262+1</f>
        <v>1.0018512025859869</v>
      </c>
      <c r="H3261" s="4">
        <f>(RawData!H3263-RawData!H3262)/RawData!H3262+1</f>
        <v>1.0009223142401475</v>
      </c>
      <c r="I3261" s="4">
        <f>(RawData!I3263-RawData!I3262)/RawData!I3262+1</f>
        <v>1.0003275839968095</v>
      </c>
      <c r="J3261" s="4">
        <f>(RawData!J3263-RawData!J3262)/RawData!J3262+1</f>
        <v>1.0043137881450712</v>
      </c>
      <c r="K3261" s="4">
        <f>(RawData!K3263-RawData!K3262)/RawData!K3262+1</f>
        <v>0.99763588562577699</v>
      </c>
      <c r="L3261" s="4">
        <f>(RawData!L3263-RawData!L3262)/RawData!L3262+1</f>
        <v>0.99856514509467353</v>
      </c>
      <c r="M3261" s="4">
        <f>(RawData!M3263-RawData!M3262)/RawData!M3262+1</f>
        <v>1.0056744853016493</v>
      </c>
      <c r="N3261" s="4">
        <f>(RawData!N3263-RawData!N3262)/RawData!N3262+1</f>
        <v>1.0044206751576605</v>
      </c>
      <c r="O3261" s="4">
        <f>(RawData!O3263-RawData!O3262)/RawData!O3262+1</f>
        <v>1.0013191336965004</v>
      </c>
      <c r="R3261" s="4">
        <f>PRODUCT(B$253:B3261)</f>
        <v>2.551480575930468</v>
      </c>
      <c r="S3261" s="4">
        <f>PRODUCT(C$253:C3261)</f>
        <v>1.0406599905543408</v>
      </c>
      <c r="T3261" s="4">
        <f>PRODUCT(D$253:D3261)</f>
        <v>1.6837441699542635</v>
      </c>
      <c r="U3261" s="4">
        <f>PRODUCT(E$253:E3261)</f>
        <v>4.7647472836845202</v>
      </c>
      <c r="V3261" s="4">
        <f>PRODUCT(F$253:F3261)</f>
        <v>1.390353385178406</v>
      </c>
      <c r="W3261" s="4">
        <f>PRODUCT(G$253:G3261)</f>
        <v>3.3899317296242253</v>
      </c>
      <c r="X3261" s="4">
        <f>PRODUCT(H$253:H3261)</f>
        <v>3.0105184072126039</v>
      </c>
      <c r="Y3261" s="4">
        <f>PRODUCT(I$253:I3261)</f>
        <v>3.4923176371140174</v>
      </c>
      <c r="Z3261" s="4">
        <f>PRODUCT(J$253:J3261)</f>
        <v>3.158072619319479</v>
      </c>
      <c r="AA3261" s="4">
        <f>PRODUCT(K$253:K3261)</f>
        <v>3.5065186246418261</v>
      </c>
      <c r="AB3261" s="4">
        <f>PRODUCT(L$253:L3261)</f>
        <v>3.0984479673782079</v>
      </c>
      <c r="AC3261" s="4">
        <f>PRODUCT(M$253:M3261)</f>
        <v>3.3615447822514404</v>
      </c>
      <c r="AD3261" s="4">
        <f>PRODUCT(N$253:N3261)</f>
        <v>2.4895410313385962</v>
      </c>
      <c r="AE3261" s="4">
        <f>PRODUCT(O$253:O3261)</f>
        <v>2.8888902368368297</v>
      </c>
      <c r="AG3261" s="21">
        <f t="shared" si="48"/>
        <v>3.5950580707292894</v>
      </c>
    </row>
    <row r="3262" spans="1:33">
      <c r="A3262" s="3">
        <v>41900</v>
      </c>
      <c r="B3262" s="4">
        <f>(RawData!B3264-RawData!B3263)/RawData!B3263+1</f>
        <v>0.99776405451448036</v>
      </c>
      <c r="C3262" s="4">
        <f>(RawData!C3264-RawData!C3263)/RawData!C3263+1</f>
        <v>0.98802086361017483</v>
      </c>
      <c r="D3262" s="4">
        <f>(RawData!D3264-RawData!D3263)/RawData!D3263+1</f>
        <v>0.9993649192472327</v>
      </c>
      <c r="E3262" s="4">
        <f>(RawData!E3264-RawData!E3263)/RawData!E3263+1</f>
        <v>0.99524543700434831</v>
      </c>
      <c r="F3262" s="4">
        <f>(RawData!F3264-RawData!F3263)/RawData!F3263+1</f>
        <v>1.010569824590265</v>
      </c>
      <c r="G3262" s="4">
        <f>(RawData!G3264-RawData!G3263)/RawData!G3263+1</f>
        <v>1.0065622922506359</v>
      </c>
      <c r="H3262" s="4">
        <f>(RawData!H3264-RawData!H3263)/RawData!H3263+1</f>
        <v>1.0078708414121442</v>
      </c>
      <c r="I3262" s="4">
        <f>(RawData!I3264-RawData!I3263)/RawData!I3263+1</f>
        <v>1.0040721018310221</v>
      </c>
      <c r="J3262" s="4">
        <f>(RawData!J3264-RawData!J3263)/RawData!J3263+1</f>
        <v>1.0052352992219362</v>
      </c>
      <c r="K3262" s="4">
        <f>(RawData!K3264-RawData!K3263)/RawData!K3263+1</f>
        <v>0.99311556454413596</v>
      </c>
      <c r="L3262" s="4">
        <f>(RawData!L3264-RawData!L3263)/RawData!L3263+1</f>
        <v>1.0021486604445042</v>
      </c>
      <c r="M3262" s="4">
        <f>(RawData!M3264-RawData!M3263)/RawData!M3263+1</f>
        <v>1.0070887313615253</v>
      </c>
      <c r="N3262" s="4">
        <f>(RawData!N3264-RawData!N3263)/RawData!N3263+1</f>
        <v>1.0066172170754977</v>
      </c>
      <c r="O3262" s="4">
        <f>(RawData!O3264-RawData!O3263)/RawData!O3263+1</f>
        <v>1.005031042570979</v>
      </c>
      <c r="R3262" s="4">
        <f>PRODUCT(B$253:B3262)</f>
        <v>2.5457756044553252</v>
      </c>
      <c r="S3262" s="4">
        <f>PRODUCT(C$253:C3262)</f>
        <v>1.0281937825920562</v>
      </c>
      <c r="T3262" s="4">
        <f>PRODUCT(D$253:D3262)</f>
        <v>1.6826748564393414</v>
      </c>
      <c r="U3262" s="4">
        <f>PRODUCT(E$253:E3262)</f>
        <v>4.7420929925658815</v>
      </c>
      <c r="V3262" s="4">
        <f>PRODUCT(F$253:F3262)</f>
        <v>1.4050491765782229</v>
      </c>
      <c r="W3262" s="4">
        <f>PRODUCT(G$253:G3262)</f>
        <v>3.4121774523437232</v>
      </c>
      <c r="X3262" s="4">
        <f>PRODUCT(H$253:H3262)</f>
        <v>3.0342137201641153</v>
      </c>
      <c r="Y3262" s="4">
        <f>PRODUCT(I$253:I3262)</f>
        <v>3.5065387101586203</v>
      </c>
      <c r="Z3262" s="4">
        <f>PRODUCT(J$253:J3262)</f>
        <v>3.1746060744462206</v>
      </c>
      <c r="AA3262" s="4">
        <f>PRODUCT(K$253:K3262)</f>
        <v>3.4823782234956941</v>
      </c>
      <c r="AB3262" s="4">
        <f>PRODUCT(L$253:L3262)</f>
        <v>3.1051054799650681</v>
      </c>
      <c r="AC3262" s="4">
        <f>PRODUCT(M$253:M3262)</f>
        <v>3.385373870172558</v>
      </c>
      <c r="AD3262" s="4">
        <f>PRODUCT(N$253:N3262)</f>
        <v>2.5060148647613221</v>
      </c>
      <c r="AE3262" s="4">
        <f>PRODUCT(O$253:O3262)</f>
        <v>2.9034243666012411</v>
      </c>
      <c r="AG3262" s="21">
        <f t="shared" si="48"/>
        <v>3.59094760404769</v>
      </c>
    </row>
    <row r="3263" spans="1:33">
      <c r="A3263" s="3">
        <v>41901</v>
      </c>
      <c r="B3263" s="4">
        <f>(RawData!B3265-RawData!B3264)/RawData!B3264+1</f>
        <v>1.0011738341692455</v>
      </c>
      <c r="C3263" s="4">
        <f>(RawData!C3265-RawData!C3264)/RawData!C3264+1</f>
        <v>0.9986058739571031</v>
      </c>
      <c r="D3263" s="4">
        <f>(RawData!D3265-RawData!D3264)/RawData!D3264+1</f>
        <v>1.0020347355022758</v>
      </c>
      <c r="E3263" s="4">
        <f>(RawData!E3265-RawData!E3264)/RawData!E3264+1</f>
        <v>1.0000278287972393</v>
      </c>
      <c r="F3263" s="4">
        <f>(RawData!F3265-RawData!F3264)/RawData!F3264+1</f>
        <v>0.99645931261827725</v>
      </c>
      <c r="G3263" s="4">
        <f>(RawData!G3265-RawData!G3264)/RawData!G3264+1</f>
        <v>0.99636679822140761</v>
      </c>
      <c r="H3263" s="4">
        <f>(RawData!H3265-RawData!H3264)/RawData!H3264+1</f>
        <v>1.0009714100683795</v>
      </c>
      <c r="I3263" s="4">
        <f>(RawData!I3265-RawData!I3264)/RawData!I3264+1</f>
        <v>1.0009500850822461</v>
      </c>
      <c r="J3263" s="4">
        <f>(RawData!J3265-RawData!J3264)/RawData!J3264+1</f>
        <v>0.99886344017954753</v>
      </c>
      <c r="K3263" s="4">
        <f>(RawData!K3265-RawData!K3264)/RawData!K3264+1</f>
        <v>1.0085777759493151</v>
      </c>
      <c r="L3263" s="4">
        <f>(RawData!L3265-RawData!L3264)/RawData!L3264+1</f>
        <v>1.0021842546063651</v>
      </c>
      <c r="M3263" s="4">
        <f>(RawData!M3265-RawData!M3264)/RawData!M3264+1</f>
        <v>0.99927184466019425</v>
      </c>
      <c r="N3263" s="4">
        <f>(RawData!N3265-RawData!N3264)/RawData!N3264+1</f>
        <v>1.0107319757842597</v>
      </c>
      <c r="O3263" s="4">
        <f>(RawData!O3265-RawData!O3264)/RawData!O3264+1</f>
        <v>0.99953573857165878</v>
      </c>
      <c r="R3263" s="4">
        <f>PRODUCT(B$253:B3263)</f>
        <v>2.5487639228470664</v>
      </c>
      <c r="S3263" s="4">
        <f>PRODUCT(C$253:C3263)</f>
        <v>1.0267603508626</v>
      </c>
      <c r="T3263" s="4">
        <f>PRODUCT(D$253:D3263)</f>
        <v>1.6860986547085255</v>
      </c>
      <c r="U3263" s="4">
        <f>PRODUCT(E$253:E3263)</f>
        <v>4.7422249593102617</v>
      </c>
      <c r="V3263" s="4">
        <f>PRODUCT(F$253:F3263)</f>
        <v>1.4000743366880124</v>
      </c>
      <c r="W3263" s="4">
        <f>PRODUCT(G$253:G3263)</f>
        <v>3.399780323154995</v>
      </c>
      <c r="X3263" s="4">
        <f>PRODUCT(H$253:H3263)</f>
        <v>3.037161185921498</v>
      </c>
      <c r="Y3263" s="4">
        <f>PRODUCT(I$253:I3263)</f>
        <v>3.5098702202774605</v>
      </c>
      <c r="Z3263" s="4">
        <f>PRODUCT(J$253:J3263)</f>
        <v>3.1709979447362406</v>
      </c>
      <c r="AA3263" s="4">
        <f>PRODUCT(K$253:K3263)</f>
        <v>3.512249283667614</v>
      </c>
      <c r="AB3263" s="4">
        <f>PRODUCT(L$253:L3263)</f>
        <v>3.1118878209129313</v>
      </c>
      <c r="AC3263" s="4">
        <f>PRODUCT(M$253:M3263)</f>
        <v>3.3829087921117531</v>
      </c>
      <c r="AD3263" s="4">
        <f>PRODUCT(N$253:N3263)</f>
        <v>2.5329093556049354</v>
      </c>
      <c r="AE3263" s="4">
        <f>PRODUCT(O$253:O3263)</f>
        <v>2.9020764186577224</v>
      </c>
      <c r="AG3263" s="21">
        <f t="shared" si="48"/>
        <v>3.6008808124530765</v>
      </c>
    </row>
    <row r="3264" spans="1:33">
      <c r="A3264" s="3">
        <v>41904</v>
      </c>
      <c r="B3264" s="4">
        <f>(RawData!B3266-RawData!B3265)/RawData!B3265+1</f>
        <v>0.99467064591771481</v>
      </c>
      <c r="C3264" s="4">
        <f>(RawData!C3266-RawData!C3265)/RawData!C3265+1</f>
        <v>0.99101640982150663</v>
      </c>
      <c r="D3264" s="4">
        <f>(RawData!D3266-RawData!D3265)/RawData!D3265+1</f>
        <v>1.001215196350147</v>
      </c>
      <c r="E3264" s="4">
        <f>(RawData!E3266-RawData!E3265)/RawData!E3265+1</f>
        <v>0.98641992486433849</v>
      </c>
      <c r="F3264" s="4">
        <f>(RawData!F3266-RawData!F3265)/RawData!F3265+1</f>
        <v>0.99307725295595173</v>
      </c>
      <c r="G3264" s="4">
        <f>(RawData!G3266-RawData!G3265)/RawData!G3265+1</f>
        <v>0.99238258775674859</v>
      </c>
      <c r="H3264" s="4">
        <f>(RawData!H3266-RawData!H3265)/RawData!H3265+1</f>
        <v>0.99440554117826163</v>
      </c>
      <c r="I3264" s="4">
        <f>(RawData!I3266-RawData!I3265)/RawData!I3265+1</f>
        <v>0.9854789125476362</v>
      </c>
      <c r="J3264" s="4">
        <f>(RawData!J3266-RawData!J3265)/RawData!J3265+1</f>
        <v>0.98896714629333571</v>
      </c>
      <c r="K3264" s="4">
        <f>(RawData!K3266-RawData!K3265)/RawData!K3265+1</f>
        <v>0.99280047317003517</v>
      </c>
      <c r="L3264" s="4">
        <f>(RawData!L3266-RawData!L3265)/RawData!L3265+1</f>
        <v>0.99846232015831415</v>
      </c>
      <c r="M3264" s="4">
        <f>(RawData!M3266-RawData!M3265)/RawData!M3265+1</f>
        <v>0.99898793619949799</v>
      </c>
      <c r="N3264" s="4">
        <f>(RawData!N3266-RawData!N3265)/RawData!N3265+1</f>
        <v>0.99875971806274022</v>
      </c>
      <c r="O3264" s="4">
        <f>(RawData!O3266-RawData!O3265)/RawData!O3265+1</f>
        <v>0.99198640448302322</v>
      </c>
      <c r="R3264" s="4">
        <f>PRODUCT(B$253:B3264)</f>
        <v>2.5351806574300602</v>
      </c>
      <c r="S3264" s="4">
        <f>PRODUCT(C$253:C3264)</f>
        <v>1.0175363566589244</v>
      </c>
      <c r="T3264" s="4">
        <f>PRODUCT(D$253:D3264)</f>
        <v>1.6881475956397149</v>
      </c>
      <c r="U3264" s="4">
        <f>PRODUCT(E$253:E3264)</f>
        <v>4.6778251880526192</v>
      </c>
      <c r="V3264" s="4">
        <f>PRODUCT(F$253:F3264)</f>
        <v>1.3903819762122576</v>
      </c>
      <c r="W3264" s="4">
        <f>PRODUCT(G$253:G3264)</f>
        <v>3.3738827948970291</v>
      </c>
      <c r="X3264" s="4">
        <f>PRODUCT(H$253:H3264)</f>
        <v>3.0201699127318782</v>
      </c>
      <c r="Y3264" s="4">
        <f>PRODUCT(I$253:I3264)</f>
        <v>3.4589030878623643</v>
      </c>
      <c r="Z3264" s="4">
        <f>PRODUCT(J$253:J3264)</f>
        <v>3.1360127883078324</v>
      </c>
      <c r="AA3264" s="4">
        <f>PRODUCT(K$253:K3264)</f>
        <v>3.4869627507163243</v>
      </c>
      <c r="AB3264" s="4">
        <f>PRODUCT(L$253:L3264)</f>
        <v>3.1071027337411259</v>
      </c>
      <c r="AC3264" s="4">
        <f>PRODUCT(M$253:M3264)</f>
        <v>3.3794850725828569</v>
      </c>
      <c r="AD3264" s="4">
        <f>PRODUCT(N$253:N3264)</f>
        <v>2.5297678338824623</v>
      </c>
      <c r="AE3264" s="4">
        <f>PRODUCT(O$253:O3264)</f>
        <v>2.8788203520792428</v>
      </c>
      <c r="AG3264" s="21">
        <f t="shared" si="48"/>
        <v>3.5730151463104871</v>
      </c>
    </row>
    <row r="3265" spans="1:33">
      <c r="A3265" s="3">
        <v>41905</v>
      </c>
      <c r="B3265" s="4">
        <f>(RawData!B3267-RawData!B3266)/RawData!B3266+1</f>
        <v>1.0006429489927133</v>
      </c>
      <c r="C3265" s="4">
        <f>(RawData!C3267-RawData!C3266)/RawData!C3266+1</f>
        <v>1.0009269093632767</v>
      </c>
      <c r="D3265" s="4">
        <f>(RawData!D3267-RawData!D3266)/RawData!D3266+1</f>
        <v>1.0013680982901432</v>
      </c>
      <c r="E3265" s="4">
        <f>(RawData!E3267-RawData!E3266)/RawData!E3266+1</f>
        <v>0.99684035320337394</v>
      </c>
      <c r="F3265" s="4">
        <f>(RawData!F3267-RawData!F3266)/RawData!F3266+1</f>
        <v>0.99315237507711296</v>
      </c>
      <c r="G3265" s="4">
        <f>(RawData!G3267-RawData!G3266)/RawData!G3266+1</f>
        <v>0.99792516317240332</v>
      </c>
      <c r="H3265" s="4">
        <f>(RawData!H3267-RawData!H3266)/RawData!H3266+1</f>
        <v>0.99422098051972885</v>
      </c>
      <c r="I3265" s="4">
        <f>(RawData!I3267-RawData!I3266)/RawData!I3266+1</f>
        <v>0.99203588165952683</v>
      </c>
      <c r="J3265" s="4">
        <f>(RawData!J3267-RawData!J3266)/RawData!J3266+1</f>
        <v>0.99162576642442068</v>
      </c>
      <c r="K3265" s="4">
        <f>(RawData!K3267-RawData!K3266)/RawData!K3266+1</f>
        <v>0.99656929208266576</v>
      </c>
      <c r="L3265" s="4">
        <f>(RawData!L3267-RawData!L3266)/RawData!L3266+1</f>
        <v>0.99157660734134168</v>
      </c>
      <c r="M3265" s="4">
        <f>(RawData!M3267-RawData!M3266)/RawData!M3266+1</f>
        <v>0.99442800988774971</v>
      </c>
      <c r="N3265" s="4">
        <f>(RawData!N3267-RawData!N3266)/RawData!N3266+1</f>
        <v>0.9940029076811242</v>
      </c>
      <c r="O3265" s="4">
        <f>(RawData!O3267-RawData!O3266)/RawData!O3266+1</f>
        <v>0.99432619054176885</v>
      </c>
      <c r="R3265" s="4">
        <f>PRODUCT(B$253:B3265)</f>
        <v>2.5368106492801012</v>
      </c>
      <c r="S3265" s="4">
        <f>PRODUCT(C$253:C3265)</f>
        <v>1.018479520635386</v>
      </c>
      <c r="T3265" s="4">
        <f>PRODUCT(D$253:D3265)</f>
        <v>1.690457147478819</v>
      </c>
      <c r="U3265" s="4">
        <f>PRODUCT(E$253:E3265)</f>
        <v>4.6630449126820119</v>
      </c>
      <c r="V3265" s="4">
        <f>PRODUCT(F$253:F3265)</f>
        <v>1.3808611619396136</v>
      </c>
      <c r="W3265" s="4">
        <f>PRODUCT(G$253:G3265)</f>
        <v>3.3668825386221819</v>
      </c>
      <c r="X3265" s="4">
        <f>PRODUCT(H$253:H3265)</f>
        <v>3.0027162919724719</v>
      </c>
      <c r="Y3265" s="4">
        <f>PRODUCT(I$253:I3265)</f>
        <v>3.4313559743424005</v>
      </c>
      <c r="Z3265" s="4">
        <f>PRODUCT(J$253:J3265)</f>
        <v>3.1097510847225389</v>
      </c>
      <c r="AA3265" s="4">
        <f>PRODUCT(K$253:K3265)</f>
        <v>3.4749999999999921</v>
      </c>
      <c r="AB3265" s="4">
        <f>PRODUCT(L$253:L3265)</f>
        <v>3.0809303873840337</v>
      </c>
      <c r="AC3265" s="4">
        <f>PRODUCT(M$253:M3265)</f>
        <v>3.3606546151739276</v>
      </c>
      <c r="AD3265" s="4">
        <f>PRODUCT(N$253:N3265)</f>
        <v>2.5145965826373469</v>
      </c>
      <c r="AE3265" s="4">
        <f>PRODUCT(O$253:O3265)</f>
        <v>2.8624864739370675</v>
      </c>
      <c r="AG3265" s="21">
        <f t="shared" si="48"/>
        <v>3.5554228980096276</v>
      </c>
    </row>
    <row r="3266" spans="1:33">
      <c r="A3266" s="3">
        <v>41906</v>
      </c>
      <c r="B3266" s="4">
        <f>(RawData!B3268-RawData!B3267)/RawData!B3267+1</f>
        <v>1.000856714499893</v>
      </c>
      <c r="C3266" s="4">
        <f>(RawData!C3268-RawData!C3267)/RawData!C3267+1</f>
        <v>1.0055317672415078</v>
      </c>
      <c r="D3266" s="4">
        <f>(RawData!D3268-RawData!D3267)/RawData!D3267+1</f>
        <v>0.9984742888431708</v>
      </c>
      <c r="E3266" s="4">
        <f>(RawData!E3268-RawData!E3267)/RawData!E3267+1</f>
        <v>1.0003584736569031</v>
      </c>
      <c r="F3266" s="4">
        <f>(RawData!F3268-RawData!F3267)/RawData!F3267+1</f>
        <v>1.0059216928587695</v>
      </c>
      <c r="G3266" s="4">
        <f>(RawData!G3268-RawData!G3267)/RawData!G3267+1</f>
        <v>1.006596003772311</v>
      </c>
      <c r="H3266" s="4">
        <f>(RawData!H3268-RawData!H3267)/RawData!H3267+1</f>
        <v>1.0167834321348834</v>
      </c>
      <c r="I3266" s="4">
        <f>(RawData!I3268-RawData!I3267)/RawData!I3267+1</f>
        <v>1.0104480639925804</v>
      </c>
      <c r="J3266" s="4">
        <f>(RawData!J3268-RawData!J3267)/RawData!J3267+1</f>
        <v>1.0049935377746446</v>
      </c>
      <c r="K3266" s="4">
        <f>(RawData!K3268-RawData!K3267)/RawData!K3267+1</f>
        <v>0.99676362062212698</v>
      </c>
      <c r="L3266" s="4">
        <f>(RawData!L3268-RawData!L3267)/RawData!L3267+1</f>
        <v>1.0122089568364756</v>
      </c>
      <c r="M3266" s="4">
        <f>(RawData!M3268-RawData!M3267)/RawData!M3267+1</f>
        <v>1.0102691578883025</v>
      </c>
      <c r="N3266" s="4">
        <f>(RawData!N3268-RawData!N3267)/RawData!N3267+1</f>
        <v>1.0030471082942287</v>
      </c>
      <c r="O3266" s="4">
        <f>(RawData!O3268-RawData!O3267)/RawData!O3267+1</f>
        <v>1.0078501424378785</v>
      </c>
      <c r="R3266" s="4">
        <f>PRODUCT(B$253:B3266)</f>
        <v>2.5389839717468226</v>
      </c>
      <c r="S3266" s="4">
        <f>PRODUCT(C$253:C3266)</f>
        <v>1.0241135122837834</v>
      </c>
      <c r="T3266" s="4">
        <f>PRODUCT(D$253:D3266)</f>
        <v>1.687877998148769</v>
      </c>
      <c r="U3266" s="4">
        <f>PRODUCT(E$253:E3266)</f>
        <v>4.6647164914441648</v>
      </c>
      <c r="V3266" s="4">
        <f>PRODUCT(F$253:F3266)</f>
        <v>1.3890381976212236</v>
      </c>
      <c r="W3266" s="4">
        <f>PRODUCT(G$253:G3266)</f>
        <v>3.3890905085478615</v>
      </c>
      <c r="X3266" s="4">
        <f>PRODUCT(H$253:H3266)</f>
        <v>3.0531121770791008</v>
      </c>
      <c r="Y3266" s="4">
        <f>PRODUCT(I$253:I3266)</f>
        <v>3.4672070011436529</v>
      </c>
      <c r="Z3266" s="4">
        <f>PRODUCT(J$253:J3266)</f>
        <v>3.1252797442338429</v>
      </c>
      <c r="AA3266" s="4">
        <f>PRODUCT(K$253:K3266)</f>
        <v>3.4637535816618832</v>
      </c>
      <c r="AB3266" s="4">
        <f>PRODUCT(L$253:L3266)</f>
        <v>3.1185453334997915</v>
      </c>
      <c r="AC3266" s="4">
        <f>PRODUCT(M$253:M3266)</f>
        <v>3.3951657080252011</v>
      </c>
      <c r="AD3266" s="4">
        <f>PRODUCT(N$253:N3266)</f>
        <v>2.5222588307409404</v>
      </c>
      <c r="AE3266" s="4">
        <f>PRODUCT(O$253:O3266)</f>
        <v>2.884957400483974</v>
      </c>
      <c r="AG3266" s="21">
        <f t="shared" si="48"/>
        <v>3.575031895921235</v>
      </c>
    </row>
    <row r="3267" spans="1:33">
      <c r="A3267" s="3">
        <v>41907</v>
      </c>
      <c r="B3267" s="4">
        <f>(RawData!B3269-RawData!B3268)/RawData!B3268+1</f>
        <v>0.99882302589343031</v>
      </c>
      <c r="C3267" s="4">
        <f>(RawData!C3269-RawData!C3268)/RawData!C3268+1</f>
        <v>0.99909204364758974</v>
      </c>
      <c r="D3267" s="4">
        <f>(RawData!D3269-RawData!D3268)/RawData!D3268+1</f>
        <v>1.0024225064156489</v>
      </c>
      <c r="E3267" s="4">
        <f>(RawData!E3269-RawData!E3268)/RawData!E3268+1</f>
        <v>0.98464773723866739</v>
      </c>
      <c r="F3267" s="4">
        <f>(RawData!F3269-RawData!F3268)/RawData!F3268+1</f>
        <v>0.98355391803717351</v>
      </c>
      <c r="G3267" s="4">
        <f>(RawData!G3269-RawData!G3268)/RawData!G3268+1</f>
        <v>0.97719297555861351</v>
      </c>
      <c r="H3267" s="4">
        <f>(RawData!H3269-RawData!H3268)/RawData!H3268+1</f>
        <v>0.98418452335882478</v>
      </c>
      <c r="I3267" s="4">
        <f>(RawData!I3269-RawData!I3268)/RawData!I3268+1</f>
        <v>0.98564442341063263</v>
      </c>
      <c r="J3267" s="4">
        <f>(RawData!J3269-RawData!J3268)/RawData!J3268+1</f>
        <v>0.98507920734202381</v>
      </c>
      <c r="K3267" s="4">
        <f>(RawData!K3269-RawData!K3268)/RawData!K3268+1</f>
        <v>0.99437481904289193</v>
      </c>
      <c r="L3267" s="4">
        <f>(RawData!L3269-RawData!L3268)/RawData!L3268+1</f>
        <v>0.98748465602817959</v>
      </c>
      <c r="M3267" s="4">
        <f>(RawData!M3269-RawData!M3268)/RawData!M3268+1</f>
        <v>0.98543855757013499</v>
      </c>
      <c r="N3267" s="4">
        <f>(RawData!N3269-RawData!N3268)/RawData!N3268+1</f>
        <v>0.99055228142657503</v>
      </c>
      <c r="O3267" s="4">
        <f>(RawData!O3269-RawData!O3268)/RawData!O3268+1</f>
        <v>0.98383103703320751</v>
      </c>
      <c r="R3267" s="4">
        <f>PRODUCT(B$253:B3267)</f>
        <v>2.5359956533550809</v>
      </c>
      <c r="S3267" s="4">
        <f>PRODUCT(C$253:C3267)</f>
        <v>1.0231836619147161</v>
      </c>
      <c r="T3267" s="4">
        <f>PRODUCT(D$253:D3267)</f>
        <v>1.6919668934281171</v>
      </c>
      <c r="U3267" s="4">
        <f>PRODUCT(E$253:E3267)</f>
        <v>4.5931025381603927</v>
      </c>
      <c r="V3267" s="4">
        <f>PRODUCT(F$253:F3267)</f>
        <v>1.3661939615736483</v>
      </c>
      <c r="W3267" s="4">
        <f>PRODUCT(G$253:G3267)</f>
        <v>3.3117954384853396</v>
      </c>
      <c r="X3267" s="4">
        <f>PRODUCT(H$253:H3267)</f>
        <v>3.0048257527596185</v>
      </c>
      <c r="Y3267" s="4">
        <f>PRODUCT(I$253:I3267)</f>
        <v>3.4174332454875445</v>
      </c>
      <c r="Z3267" s="4">
        <f>PRODUCT(J$253:J3267)</f>
        <v>3.0786480931719571</v>
      </c>
      <c r="AA3267" s="4">
        <f>PRODUCT(K$253:K3267)</f>
        <v>3.4442693409742038</v>
      </c>
      <c r="AB3267" s="4">
        <f>PRODUCT(L$253:L3267)</f>
        <v>3.0795156659593261</v>
      </c>
      <c r="AC3267" s="4">
        <f>PRODUCT(M$253:M3267)</f>
        <v>3.3457271980279404</v>
      </c>
      <c r="AD3267" s="4">
        <f>PRODUCT(N$253:N3267)</f>
        <v>2.4984292391387641</v>
      </c>
      <c r="AE3267" s="4">
        <f>PRODUCT(O$253:O3267)</f>
        <v>2.8383106311147746</v>
      </c>
      <c r="AG3267" s="21">
        <f t="shared" si="48"/>
        <v>3.5304283244633852</v>
      </c>
    </row>
    <row r="3268" spans="1:33">
      <c r="A3268" s="3">
        <v>41908</v>
      </c>
      <c r="B3268" s="4">
        <f>(RawData!B3270-RawData!B3269)/RawData!B3269+1</f>
        <v>1.0001071237279058</v>
      </c>
      <c r="C3268" s="4">
        <f>(RawData!C3270-RawData!C3269)/RawData!C3269+1</f>
        <v>1.0026578605489533</v>
      </c>
      <c r="D3268" s="4">
        <f>(RawData!D3270-RawData!D3269)/RawData!D3269+1</f>
        <v>0.99874121639924163</v>
      </c>
      <c r="E3268" s="4">
        <f>(RawData!E3270-RawData!E3269)/RawData!E3269+1</f>
        <v>1.013053680026816</v>
      </c>
      <c r="F3268" s="4">
        <f>(RawData!F3270-RawData!F3269)/RawData!F3269+1</f>
        <v>1.0097103633015236</v>
      </c>
      <c r="G3268" s="4">
        <f>(RawData!G3270-RawData!G3269)/RawData!G3269+1</f>
        <v>1.0122637102725942</v>
      </c>
      <c r="H3268" s="4">
        <f>(RawData!H3270-RawData!H3269)/RawData!H3269+1</f>
        <v>1.0031446843294707</v>
      </c>
      <c r="I3268" s="4">
        <f>(RawData!I3270-RawData!I3269)/RawData!I3269+1</f>
        <v>1.010752531719241</v>
      </c>
      <c r="J3268" s="4">
        <f>(RawData!J3270-RawData!J3269)/RawData!J3269+1</f>
        <v>1.0091681872802527</v>
      </c>
      <c r="K3268" s="4">
        <f>(RawData!K3270-RawData!K3269)/RawData!K3269+1</f>
        <v>1.0022877584127117</v>
      </c>
      <c r="L3268" s="4">
        <f>(RawData!L3270-RawData!L3269)/RawData!L3269+1</f>
        <v>1.003783272530739</v>
      </c>
      <c r="M3268" s="4">
        <f>(RawData!M3270-RawData!M3269)/RawData!M3269+1</f>
        <v>1.009660056077444</v>
      </c>
      <c r="N3268" s="4">
        <f>(RawData!N3270-RawData!N3269)/RawData!N3269+1</f>
        <v>1.0043855613825252</v>
      </c>
      <c r="O3268" s="4">
        <f>(RawData!O3270-RawData!O3269)/RawData!O3269+1</f>
        <v>1.008763496337213</v>
      </c>
      <c r="R3268" s="4">
        <f>PRODUCT(B$253:B3268)</f>
        <v>2.536267318663421</v>
      </c>
      <c r="S3268" s="4">
        <f>PRODUCT(C$253:C3268)</f>
        <v>1.0259031414040529</v>
      </c>
      <c r="T3268" s="4">
        <f>PRODUCT(D$253:D3268)</f>
        <v>1.6898370732496437</v>
      </c>
      <c r="U3268" s="4">
        <f>PRODUCT(E$253:E3268)</f>
        <v>4.6530594290238945</v>
      </c>
      <c r="V3268" s="4">
        <f>PRODUCT(F$253:F3268)</f>
        <v>1.3794602012808761</v>
      </c>
      <c r="W3268" s="4">
        <f>PRODUCT(G$253:G3268)</f>
        <v>3.352410338225023</v>
      </c>
      <c r="X3268" s="4">
        <f>PRODUCT(H$253:H3268)</f>
        <v>3.0142749812171115</v>
      </c>
      <c r="Y3268" s="4">
        <f>PRODUCT(I$253:I3268)</f>
        <v>3.4541793048580378</v>
      </c>
      <c r="Z3268" s="4">
        <f>PRODUCT(J$253:J3268)</f>
        <v>3.1068737154601505</v>
      </c>
      <c r="AA3268" s="4">
        <f>PRODUCT(K$253:K3268)</f>
        <v>3.4521489971346626</v>
      </c>
      <c r="AB3268" s="4">
        <f>PRODUCT(L$253:L3268)</f>
        <v>3.0911663129863305</v>
      </c>
      <c r="AC3268" s="4">
        <f>PRODUCT(M$253:M3268)</f>
        <v>3.3780471103807201</v>
      </c>
      <c r="AD3268" s="4">
        <f>PRODUCT(N$253:N3268)</f>
        <v>2.5093862539269032</v>
      </c>
      <c r="AE3268" s="4">
        <f>PRODUCT(O$253:O3268)</f>
        <v>2.8631841559344213</v>
      </c>
      <c r="AG3268" s="21">
        <f t="shared" si="48"/>
        <v>3.5526624300904999</v>
      </c>
    </row>
    <row r="3269" spans="1:33">
      <c r="A3269" s="3">
        <v>41911</v>
      </c>
      <c r="B3269" s="4">
        <f>(RawData!B3271-RawData!B3270)/RawData!B3270+1</f>
        <v>1.0008568980291346</v>
      </c>
      <c r="C3269" s="4">
        <f>(RawData!C3271-RawData!C3270)/RawData!C3270+1</f>
        <v>1.0076239107479246</v>
      </c>
      <c r="D3269" s="4">
        <f>(RawData!D3271-RawData!D3270)/RawData!D3270+1</f>
        <v>1.0012444160816847</v>
      </c>
      <c r="E3269" s="4">
        <f>(RawData!E3271-RawData!E3270)/RawData!E3270+1</f>
        <v>0.99578362230331441</v>
      </c>
      <c r="F3269" s="4">
        <f>(RawData!F3271-RawData!F3270)/RawData!F3270+1</f>
        <v>0.99616564417177911</v>
      </c>
      <c r="G3269" s="4">
        <f>(RawData!G3271-RawData!G3270)/RawData!G3270+1</f>
        <v>0.99911776960922305</v>
      </c>
      <c r="H3269" s="4">
        <f>(RawData!H3271-RawData!H3270)/RawData!H3270+1</f>
        <v>0.99823606104762641</v>
      </c>
      <c r="I3269" s="4">
        <f>(RawData!I3271-RawData!I3270)/RawData!I3270+1</f>
        <v>0.99438582348453231</v>
      </c>
      <c r="J3269" s="4">
        <f>(RawData!J3271-RawData!J3270)/RawData!J3270+1</f>
        <v>0.99728041161337744</v>
      </c>
      <c r="K3269" s="4">
        <f>(RawData!K3271-RawData!K3270)/RawData!K3270+1</f>
        <v>1.0054158366533863</v>
      </c>
      <c r="L3269" s="4">
        <f>(RawData!L3271-RawData!L3270)/RawData!L3270+1</f>
        <v>0.99954233409610982</v>
      </c>
      <c r="M3269" s="4">
        <f>(RawData!M3271-RawData!M3270)/RawData!M3270+1</f>
        <v>0.99535807674376187</v>
      </c>
      <c r="N3269" s="4">
        <f>(RawData!N3271-RawData!N3270)/RawData!N3270+1</f>
        <v>0.99932824427480904</v>
      </c>
      <c r="O3269" s="4">
        <f>(RawData!O3271-RawData!O3270)/RawData!O3270+1</f>
        <v>0.99753809215226885</v>
      </c>
      <c r="R3269" s="4">
        <f>PRODUCT(B$253:B3269)</f>
        <v>2.5384406411301423</v>
      </c>
      <c r="S3269" s="4">
        <f>PRODUCT(C$253:C3269)</f>
        <v>1.0337245353901328</v>
      </c>
      <c r="T3269" s="4">
        <f>PRODUCT(D$253:D3269)</f>
        <v>1.6919399336790226</v>
      </c>
      <c r="U3269" s="4">
        <f>PRODUCT(E$253:E3269)</f>
        <v>4.6334403730260059</v>
      </c>
      <c r="V3269" s="4">
        <f>PRODUCT(F$253:F3269)</f>
        <v>1.374170860018296</v>
      </c>
      <c r="W3269" s="4">
        <f>PRODUCT(G$253:G3269)</f>
        <v>3.349452739942286</v>
      </c>
      <c r="X3269" s="4">
        <f>PRODUCT(H$253:H3269)</f>
        <v>3.0089579841645775</v>
      </c>
      <c r="Y3269" s="4">
        <f>PRODUCT(I$253:I3269)</f>
        <v>3.4347869325244891</v>
      </c>
      <c r="Z3269" s="4">
        <f>PRODUCT(J$253:J3269)</f>
        <v>3.0984242977848822</v>
      </c>
      <c r="AA3269" s="4">
        <f>PRODUCT(K$253:K3269)</f>
        <v>3.4708452722062955</v>
      </c>
      <c r="AB3269" s="4">
        <f>PRODUCT(L$253:L3269)</f>
        <v>3.0897515915616229</v>
      </c>
      <c r="AC3269" s="4">
        <f>PRODUCT(M$253:M3269)</f>
        <v>3.3623664749383759</v>
      </c>
      <c r="AD3269" s="4">
        <f>PRODUCT(N$253:N3269)</f>
        <v>2.5077005593441122</v>
      </c>
      <c r="AE3269" s="4">
        <f>PRODUCT(O$253:O3269)</f>
        <v>2.8561352603914267</v>
      </c>
      <c r="AG3269" s="21">
        <f t="shared" si="48"/>
        <v>3.5507488052396252</v>
      </c>
    </row>
    <row r="3270" spans="1:33">
      <c r="A3270" s="3">
        <v>41912</v>
      </c>
      <c r="B3270" s="4">
        <f>(RawData!B3272-RawData!B3271)/RawData!B3271+1</f>
        <v>0.99871575342465746</v>
      </c>
      <c r="C3270" s="4">
        <f>(RawData!C3272-RawData!C3271)/RawData!C3271+1</f>
        <v>0.97842339777482534</v>
      </c>
      <c r="D3270" s="4">
        <f>(RawData!D3272-RawData!D3271)/RawData!D3271+1</f>
        <v>0.99913424052179267</v>
      </c>
      <c r="E3270" s="4">
        <f>(RawData!E3272-RawData!E3271)/RawData!E3271+1</f>
        <v>0.98796187293510063</v>
      </c>
      <c r="F3270" s="4">
        <f>(RawData!F3272-RawData!F3271)/RawData!F3271+1</f>
        <v>0.99825229386430314</v>
      </c>
      <c r="G3270" s="4">
        <f>(RawData!G3272-RawData!G3271)/RawData!G3271+1</f>
        <v>1.002627811600614</v>
      </c>
      <c r="H3270" s="4">
        <f>(RawData!H3272-RawData!H3271)/RawData!H3271+1</f>
        <v>0.99406499692685923</v>
      </c>
      <c r="I3270" s="4">
        <f>(RawData!I3272-RawData!I3271)/RawData!I3271+1</f>
        <v>0.99460022873025755</v>
      </c>
      <c r="J3270" s="4">
        <f>(RawData!J3272-RawData!J3271)/RawData!J3271+1</f>
        <v>0.99918926886792458</v>
      </c>
      <c r="K3270" s="4">
        <f>(RawData!K3272-RawData!K3271)/RawData!K3271+1</f>
        <v>1.0019813014674015</v>
      </c>
      <c r="L3270" s="4">
        <f>(RawData!L3272-RawData!L3271)/RawData!L3271+1</f>
        <v>1.0002020038784747</v>
      </c>
      <c r="M3270" s="4">
        <f>(RawData!M3272-RawData!M3271)/RawData!M3271+1</f>
        <v>0.98845307917888559</v>
      </c>
      <c r="N3270" s="4">
        <f>(RawData!N3272-RawData!N3271)/RawData!N3271+1</f>
        <v>1.0033915912979712</v>
      </c>
      <c r="O3270" s="4">
        <f>(RawData!O3272-RawData!O3271)/RawData!O3271+1</f>
        <v>0.99726822491197542</v>
      </c>
      <c r="R3270" s="4">
        <f>PRODUCT(B$253:B3270)</f>
        <v>2.5351806574300606</v>
      </c>
      <c r="S3270" s="4">
        <f>PRODUCT(C$253:C3270)</f>
        <v>1.0114202722796164</v>
      </c>
      <c r="T3270" s="4">
        <f>PRODUCT(D$253:D3270)</f>
        <v>1.6904751206448825</v>
      </c>
      <c r="U3270" s="4">
        <f>PRODUCT(E$253:E3270)</f>
        <v>4.5776624290678845</v>
      </c>
      <c r="V3270" s="4">
        <f>PRODUCT(F$253:F3270)</f>
        <v>1.3717692131747463</v>
      </c>
      <c r="W3270" s="4">
        <f>PRODUCT(G$253:G3270)</f>
        <v>3.3582544707080144</v>
      </c>
      <c r="X3270" s="4">
        <f>PRODUCT(H$253:H3270)</f>
        <v>2.9910998092816095</v>
      </c>
      <c r="Y3270" s="4">
        <f>PRODUCT(I$253:I3270)</f>
        <v>3.4162398687285567</v>
      </c>
      <c r="Z3270" s="4">
        <f>PRODUCT(J$253:J3270)</f>
        <v>3.0959123087462892</v>
      </c>
      <c r="AA3270" s="4">
        <f>PRODUCT(K$253:K3270)</f>
        <v>3.4777220630372412</v>
      </c>
      <c r="AB3270" s="4">
        <f>PRODUCT(L$253:L3270)</f>
        <v>3.0903757333666415</v>
      </c>
      <c r="AC3270" s="4">
        <f>PRODUCT(M$253:M3270)</f>
        <v>3.323541495480693</v>
      </c>
      <c r="AD3270" s="4">
        <f>PRODUCT(N$253:N3270)</f>
        <v>2.516205654739101</v>
      </c>
      <c r="AE3270" s="4">
        <f>PRODUCT(O$253:O3270)</f>
        <v>2.848332941239061</v>
      </c>
      <c r="AG3270" s="21">
        <f t="shared" si="48"/>
        <v>3.5342150086883444</v>
      </c>
    </row>
    <row r="3271" spans="1:33">
      <c r="A3271" s="3">
        <v>41913</v>
      </c>
      <c r="B3271" s="4">
        <f>(RawData!B3273-RawData!B3272)/RawData!B3272+1</f>
        <v>1.0007501071581655</v>
      </c>
      <c r="C3271" s="4">
        <f>(RawData!C3273-RawData!C3272)/RawData!C3272+1</f>
        <v>0.99788279046738415</v>
      </c>
      <c r="D3271" s="4">
        <f>(RawData!D3273-RawData!D3272)/RawData!D3272+1</f>
        <v>1.0049597843826252</v>
      </c>
      <c r="E3271" s="4">
        <f>(RawData!E3273-RawData!E3272)/RawData!E3272+1</f>
        <v>0.98132879766297654</v>
      </c>
      <c r="F3271" s="4">
        <f>(RawData!F3273-RawData!F3272)/RawData!F3272+1</f>
        <v>0.98839075428833445</v>
      </c>
      <c r="G3271" s="4">
        <f>(RawData!G3273-RawData!G3272)/RawData!G3272+1</f>
        <v>0.98359412744725527</v>
      </c>
      <c r="H3271" s="4">
        <f>(RawData!H3273-RawData!H3272)/RawData!H3272+1</f>
        <v>0.99006859240653078</v>
      </c>
      <c r="I3271" s="4">
        <f>(RawData!I3273-RawData!I3272)/RawData!I3272+1</f>
        <v>0.98735153702841183</v>
      </c>
      <c r="J3271" s="4">
        <f>(RawData!J3273-RawData!J3272)/RawData!J3272+1</f>
        <v>0.98119052887807034</v>
      </c>
      <c r="K3271" s="4">
        <f>(RawData!K3273-RawData!K3272)/RawData!K3272+1</f>
        <v>1.0053348163710889</v>
      </c>
      <c r="L3271" s="4">
        <f>(RawData!L3273-RawData!L3272)/RawData!L3272+1</f>
        <v>0.9941296064412759</v>
      </c>
      <c r="M3271" s="4">
        <f>(RawData!M3273-RawData!M3272)/RawData!M3272+1</f>
        <v>0.97702783443558527</v>
      </c>
      <c r="N3271" s="4">
        <f>(RawData!N3273-RawData!N3272)/RawData!N3272+1</f>
        <v>0.99010323091446151</v>
      </c>
      <c r="O3271" s="4">
        <f>(RawData!O3273-RawData!O3272)/RawData!O3272+1</f>
        <v>0.98684111629201754</v>
      </c>
      <c r="R3271" s="4">
        <f>PRODUCT(B$253:B3271)</f>
        <v>2.5370823145884414</v>
      </c>
      <c r="S3271" s="4">
        <f>PRODUCT(C$253:C3271)</f>
        <v>1.0092788836376652</v>
      </c>
      <c r="T3271" s="4">
        <f>PRODUCT(D$253:D3271)</f>
        <v>1.6988595127474735</v>
      </c>
      <c r="U3271" s="4">
        <f>PRODUCT(E$253:E3271)</f>
        <v>4.4921919676241675</v>
      </c>
      <c r="V3271" s="4">
        <f>PRODUCT(F$253:F3271)</f>
        <v>1.3558440073193025</v>
      </c>
      <c r="W3271" s="4">
        <f>PRODUCT(G$253:G3271)</f>
        <v>3.3031593758618936</v>
      </c>
      <c r="X3271" s="4">
        <f>PRODUCT(H$253:H3271)</f>
        <v>2.9613939779228859</v>
      </c>
      <c r="Y3271" s="4">
        <f>PRODUCT(I$253:I3271)</f>
        <v>3.3730296852468804</v>
      </c>
      <c r="Z3271" s="4">
        <f>PRODUCT(J$253:J3271)</f>
        <v>3.0376798355788992</v>
      </c>
      <c r="AA3271" s="4">
        <f>PRODUCT(K$253:K3271)</f>
        <v>3.4962750716332294</v>
      </c>
      <c r="AB3271" s="4">
        <f>PRODUCT(L$253:L3271)</f>
        <v>3.0722340115674487</v>
      </c>
      <c r="AC3271" s="4">
        <f>PRODUCT(M$253:M3271)</f>
        <v>3.2471925499863081</v>
      </c>
      <c r="AD3271" s="4">
        <f>PRODUCT(N$253:N3271)</f>
        <v>2.4913033484024218</v>
      </c>
      <c r="AE3271" s="4">
        <f>PRODUCT(O$253:O3271)</f>
        <v>2.8108520593036808</v>
      </c>
      <c r="AG3271" s="21">
        <f t="shared" ref="AG3271:AG3285" si="49">SUMPRODUCT($U$4:$AD$4,U3271:AD3271)/4</f>
        <v>3.5055237571869329</v>
      </c>
    </row>
    <row r="3272" spans="1:33">
      <c r="A3272" s="3">
        <v>41914</v>
      </c>
      <c r="B3272" s="4">
        <f>(RawData!B3274-RawData!B3273)/RawData!B3273+1</f>
        <v>0.99732305386015629</v>
      </c>
      <c r="C3272" s="4">
        <f>(RawData!C3274-RawData!C3273)/RawData!C3273+1</f>
        <v>0.99462978991266038</v>
      </c>
      <c r="D3272" s="4">
        <f>(RawData!D3274-RawData!D3273)/RawData!D3273+1</f>
        <v>0.99878340485725048</v>
      </c>
      <c r="E3272" s="4">
        <f>(RawData!E3274-RawData!E3273)/RawData!E3273+1</f>
        <v>0.99620058557985136</v>
      </c>
      <c r="F3272" s="4">
        <f>(RawData!F3274-RawData!F3273)/RawData!F3273+1</f>
        <v>1.0022985112395091</v>
      </c>
      <c r="G3272" s="4">
        <f>(RawData!G3274-RawData!G3273)/RawData!G3273+1</f>
        <v>1.0003967983442845</v>
      </c>
      <c r="H3272" s="4">
        <f>(RawData!H3274-RawData!H3273)/RawData!H3273+1</f>
        <v>0.99778497687398759</v>
      </c>
      <c r="I3272" s="4">
        <f>(RawData!I3274-RawData!I3273)/RawData!I3273+1</f>
        <v>1.003832829660205</v>
      </c>
      <c r="J3272" s="4">
        <f>(RawData!J3274-RawData!J3273)/RawData!J3273+1</f>
        <v>0.99884227935648773</v>
      </c>
      <c r="K3272" s="4">
        <f>(RawData!K3274-RawData!K3273)/RawData!K3273+1</f>
        <v>0.99887313555154889</v>
      </c>
      <c r="L3272" s="4">
        <f>(RawData!L3274-RawData!L3273)/RawData!L3273+1</f>
        <v>1.0013272838084919</v>
      </c>
      <c r="M3272" s="4">
        <f>(RawData!M3274-RawData!M3273)/RawData!M3273+1</f>
        <v>0.99738517987431996</v>
      </c>
      <c r="N3272" s="4">
        <f>(RawData!N3274-RawData!N3273)/RawData!N3273+1</f>
        <v>0.9991695884849604</v>
      </c>
      <c r="O3272" s="4">
        <f>(RawData!O3274-RawData!O3273)/RawData!O3273+1</f>
        <v>1.0000902684923469</v>
      </c>
      <c r="R3272" s="4">
        <f>PRODUCT(B$253:B3272)</f>
        <v>2.5302906818799382</v>
      </c>
      <c r="S3272" s="4">
        <f>PRODUCT(C$253:C3272)</f>
        <v>1.0038588439958154</v>
      </c>
      <c r="T3272" s="4">
        <f>PRODUCT(D$253:D3272)</f>
        <v>1.6967926885160511</v>
      </c>
      <c r="U3272" s="4">
        <f>PRODUCT(E$253:E3272)</f>
        <v>4.4751242686843007</v>
      </c>
      <c r="V3272" s="4">
        <f>PRODUCT(F$253:F3272)</f>
        <v>1.3589604300091469</v>
      </c>
      <c r="W3272" s="4">
        <f>PRODUCT(G$253:G3272)</f>
        <v>3.3044700640331435</v>
      </c>
      <c r="X3272" s="4">
        <f>PRODUCT(H$253:H3272)</f>
        <v>2.9548344217765528</v>
      </c>
      <c r="Y3272" s="4">
        <f>PRODUCT(I$253:I3272)</f>
        <v>3.3859579334692467</v>
      </c>
      <c r="Z3272" s="4">
        <f>PRODUCT(J$253:J3272)</f>
        <v>3.0341630509248687</v>
      </c>
      <c r="AA3272" s="4">
        <f>PRODUCT(K$253:K3272)</f>
        <v>3.4923352435530002</v>
      </c>
      <c r="AB3272" s="4">
        <f>PRODUCT(L$253:L3272)</f>
        <v>3.0763117380269001</v>
      </c>
      <c r="AC3272" s="4">
        <f>PRODUCT(M$253:M3272)</f>
        <v>3.2387017255546455</v>
      </c>
      <c r="AD3272" s="4">
        <f>PRODUCT(N$253:N3272)</f>
        <v>2.4892345414144517</v>
      </c>
      <c r="AE3272" s="4">
        <f>PRODUCT(O$253:O3272)</f>
        <v>2.8111057906812844</v>
      </c>
      <c r="AG3272" s="21">
        <f t="shared" si="49"/>
        <v>3.4996514180101888</v>
      </c>
    </row>
    <row r="3273" spans="1:33">
      <c r="A3273" s="3">
        <v>41915</v>
      </c>
      <c r="B3273" s="4">
        <f>(RawData!B3275-RawData!B3274)/RawData!B3274+1</f>
        <v>0.99978526948679414</v>
      </c>
      <c r="C3273" s="4">
        <f>(RawData!C3275-RawData!C3274)/RawData!C3274+1</f>
        <v>0.99262166825079012</v>
      </c>
      <c r="D3273" s="4">
        <f>(RawData!D3275-RawData!D3274)/RawData!D3274+1</f>
        <v>0.99996822269535091</v>
      </c>
      <c r="E3273" s="4">
        <f>(RawData!E3275-RawData!E3274)/RawData!E3274+1</f>
        <v>1.0000196593042572</v>
      </c>
      <c r="F3273" s="4">
        <f>(RawData!F3275-RawData!F3274)/RawData!F3274+1</f>
        <v>1.0144958027392648</v>
      </c>
      <c r="G3273" s="4">
        <f>(RawData!G3275-RawData!G3274)/RawData!G3274+1</f>
        <v>1.0077040550388725</v>
      </c>
      <c r="H3273" s="4">
        <f>(RawData!H3275-RawData!H3274)/RawData!H3274+1</f>
        <v>1.019754535230551</v>
      </c>
      <c r="I3273" s="4">
        <f>(RawData!I3275-RawData!I3274)/RawData!I3274+1</f>
        <v>1.0130993465012115</v>
      </c>
      <c r="J3273" s="4">
        <f>(RawData!J3275-RawData!J3274)/RawData!J3274+1</f>
        <v>1.0135926422109494</v>
      </c>
      <c r="K3273" s="4">
        <f>(RawData!K3275-RawData!K3274)/RawData!K3274+1</f>
        <v>1.0061534674789243</v>
      </c>
      <c r="L3273" s="4">
        <f>(RawData!L3275-RawData!L3274)/RawData!L3274+1</f>
        <v>1.0112534321615516</v>
      </c>
      <c r="M3273" s="4">
        <f>(RawData!M3275-RawData!M3274)/RawData!M3274+1</f>
        <v>1.0030868112816609</v>
      </c>
      <c r="N3273" s="4">
        <f>(RawData!N3275-RawData!N3274)/RawData!N3274+1</f>
        <v>1.0097577492535477</v>
      </c>
      <c r="O3273" s="4">
        <f>(RawData!O3275-RawData!O3274)/RawData!O3274+1</f>
        <v>1.0111809719910867</v>
      </c>
      <c r="R3273" s="4">
        <f>PRODUCT(B$253:B3273)</f>
        <v>2.529747351263258</v>
      </c>
      <c r="S3273" s="4">
        <f>PRODUCT(C$253:C3273)</f>
        <v>0.99645204041543589</v>
      </c>
      <c r="T3273" s="4">
        <f>PRODUCT(D$253:D3273)</f>
        <v>1.6967387690178619</v>
      </c>
      <c r="U3273" s="4">
        <f>PRODUCT(E$253:E3273)</f>
        <v>4.4752122465138875</v>
      </c>
      <c r="V3273" s="4">
        <f>PRODUCT(F$253:F3273)</f>
        <v>1.3786596523330259</v>
      </c>
      <c r="W3273" s="4">
        <f>PRODUCT(G$253:G3273)</f>
        <v>3.3299278832807615</v>
      </c>
      <c r="X3273" s="4">
        <f>PRODUCT(H$253:H3273)</f>
        <v>3.0132058024619828</v>
      </c>
      <c r="Y3273" s="4">
        <f>PRODUCT(I$253:I3273)</f>
        <v>3.4303117696782861</v>
      </c>
      <c r="Z3273" s="4">
        <f>PRODUCT(J$253:J3273)</f>
        <v>3.0754053436857731</v>
      </c>
      <c r="AA3273" s="4">
        <f>PRODUCT(K$253:K3273)</f>
        <v>3.5138252148997049</v>
      </c>
      <c r="AB3273" s="4">
        <f>PRODUCT(L$253:L3273)</f>
        <v>3.1109308034785705</v>
      </c>
      <c r="AC3273" s="4">
        <f>PRODUCT(M$253:M3273)</f>
        <v>3.2486989865790221</v>
      </c>
      <c r="AD3273" s="4">
        <f>PRODUCT(N$253:N3273)</f>
        <v>2.5135238679028435</v>
      </c>
      <c r="AE3273" s="4">
        <f>PRODUCT(O$253:O3273)</f>
        <v>2.8425366857908734</v>
      </c>
      <c r="AG3273" s="21">
        <f t="shared" si="49"/>
        <v>3.5282935168385361</v>
      </c>
    </row>
    <row r="3274" spans="1:33">
      <c r="A3274" s="3">
        <v>41918</v>
      </c>
      <c r="B3274" s="4">
        <f>(RawData!B3276-RawData!B3275)/RawData!B3275+1</f>
        <v>1.0003221649484537</v>
      </c>
      <c r="C3274" s="4">
        <f>(RawData!C3276-RawData!C3275)/RawData!C3275+1</f>
        <v>1.0078161918585027</v>
      </c>
      <c r="D3274" s="4">
        <f>(RawData!D3276-RawData!D3275)/RawData!D3275+1</f>
        <v>1.0015412482521928</v>
      </c>
      <c r="E3274" s="4">
        <f>(RawData!E3276-RawData!E3275)/RawData!E3275+1</f>
        <v>1.0012778296554774</v>
      </c>
      <c r="F3274" s="4">
        <f>(RawData!F3276-RawData!F3275)/RawData!F3275+1</f>
        <v>0.9984861053504771</v>
      </c>
      <c r="G3274" s="4">
        <f>(RawData!G3276-RawData!G3275)/RawData!G3275+1</f>
        <v>0.99995264959526742</v>
      </c>
      <c r="H3274" s="4">
        <f>(RawData!H3276-RawData!H3275)/RawData!H3275+1</f>
        <v>0.99609685926636304</v>
      </c>
      <c r="I3274" s="4">
        <f>(RawData!I3276-RawData!I3275)/RawData!I3275+1</f>
        <v>0.9944482293765492</v>
      </c>
      <c r="J3274" s="4">
        <f>(RawData!J3276-RawData!J3275)/RawData!J3275+1</f>
        <v>0.9967031008672923</v>
      </c>
      <c r="K3274" s="4">
        <f>(RawData!K3276-RawData!K3275)/RawData!K3275+1</f>
        <v>0.99991845554808068</v>
      </c>
      <c r="L3274" s="4">
        <f>(RawData!L3276-RawData!L3275)/RawData!L3275+1</f>
        <v>1.0006821373637398</v>
      </c>
      <c r="M3274" s="4">
        <f>(RawData!M3276-RawData!M3275)/RawData!M3275+1</f>
        <v>0.99930444313295674</v>
      </c>
      <c r="N3274" s="4">
        <f>(RawData!N3276-RawData!N3275)/RawData!N3275+1</f>
        <v>1.004084867699061</v>
      </c>
      <c r="O3274" s="4">
        <f>(RawData!O3276-RawData!O3275)/RawData!O3275+1</f>
        <v>0.99846022523278566</v>
      </c>
      <c r="R3274" s="4">
        <f>PRODUCT(B$253:B3274)</f>
        <v>2.5305623471882788</v>
      </c>
      <c r="S3274" s="4">
        <f>PRODUCT(C$253:C3274)</f>
        <v>1.0042405007411195</v>
      </c>
      <c r="T3274" s="4">
        <f>PRODUCT(D$253:D3274)</f>
        <v>1.6993538646800386</v>
      </c>
      <c r="U3274" s="4">
        <f>PRODUCT(E$253:E3274)</f>
        <v>4.4809308054370387</v>
      </c>
      <c r="V3274" s="4">
        <f>PRODUCT(F$253:F3274)</f>
        <v>1.3765725068618457</v>
      </c>
      <c r="W3274" s="4">
        <f>PRODUCT(G$253:G3274)</f>
        <v>3.3297702098477577</v>
      </c>
      <c r="X3274" s="4">
        <f>PRODUCT(H$253:H3274)</f>
        <v>3.0014448361555623</v>
      </c>
      <c r="Y3274" s="4">
        <f>PRODUCT(I$253:I3274)</f>
        <v>3.4112674655661088</v>
      </c>
      <c r="Z3274" s="4">
        <f>PRODUCT(J$253:J3274)</f>
        <v>3.065266042475451</v>
      </c>
      <c r="AA3274" s="4">
        <f>PRODUCT(K$253:K3274)</f>
        <v>3.5135386819484156</v>
      </c>
      <c r="AB3274" s="4">
        <f>PRODUCT(L$253:L3274)</f>
        <v>3.1130528856156321</v>
      </c>
      <c r="AC3274" s="4">
        <f>PRODUCT(M$253:M3274)</f>
        <v>3.2464393316899507</v>
      </c>
      <c r="AD3274" s="4">
        <f>PRODUCT(N$253:N3274)</f>
        <v>2.5237912803616589</v>
      </c>
      <c r="AE3274" s="4">
        <f>PRODUCT(O$253:O3274)</f>
        <v>2.8381598195272115</v>
      </c>
      <c r="AG3274" s="21">
        <f t="shared" si="49"/>
        <v>3.5272418022891618</v>
      </c>
    </row>
    <row r="3275" spans="1:33">
      <c r="A3275" s="3">
        <v>41919</v>
      </c>
      <c r="B3275" s="4">
        <f>(RawData!B3277-RawData!B3276)/RawData!B3276+1</f>
        <v>1.0009661835748791</v>
      </c>
      <c r="C3275" s="4">
        <f>(RawData!C3277-RawData!C3276)/RawData!C3276+1</f>
        <v>0.99480659213222788</v>
      </c>
      <c r="D3275" s="4">
        <f>(RawData!D3277-RawData!D3276)/RawData!D3276+1</f>
        <v>1.0030778058054246</v>
      </c>
      <c r="E3275" s="4">
        <f>(RawData!E3277-RawData!E3276)/RawData!E3276+1</f>
        <v>0.98669808079320676</v>
      </c>
      <c r="F3275" s="4">
        <f>(RawData!F3277-RawData!F3276)/RawData!F3276+1</f>
        <v>0.98168110162626943</v>
      </c>
      <c r="G3275" s="4">
        <f>(RawData!G3277-RawData!G3276)/RawData!G3276+1</f>
        <v>0.98349099986247723</v>
      </c>
      <c r="H3275" s="4">
        <f>(RawData!H3277-RawData!H3276)/RawData!H3276+1</f>
        <v>0.98417221858512727</v>
      </c>
      <c r="I3275" s="4">
        <f>(RawData!I3277-RawData!I3276)/RawData!I3276+1</f>
        <v>0.98539443764211998</v>
      </c>
      <c r="J3275" s="4">
        <f>(RawData!J3277-RawData!J3276)/RawData!J3276+1</f>
        <v>0.97633876687427368</v>
      </c>
      <c r="K3275" s="4">
        <f>(RawData!K3277-RawData!K3276)/RawData!K3276+1</f>
        <v>0.99900099900099903</v>
      </c>
      <c r="L3275" s="4">
        <f>(RawData!L3277-RawData!L3276)/RawData!L3276+1</f>
        <v>0.9951079982891361</v>
      </c>
      <c r="M3275" s="4">
        <f>(RawData!M3277-RawData!M3276)/RawData!M3276+1</f>
        <v>0.98253569846660049</v>
      </c>
      <c r="N3275" s="4">
        <f>(RawData!N3277-RawData!N3276)/RawData!N3276+1</f>
        <v>0.99292610358856037</v>
      </c>
      <c r="O3275" s="4">
        <f>(RawData!O3277-RawData!O3276)/RawData!O3276+1</f>
        <v>0.98487746575918633</v>
      </c>
      <c r="R3275" s="4">
        <f>PRODUCT(B$253:B3275)</f>
        <v>2.5330073349633397</v>
      </c>
      <c r="S3275" s="4">
        <f>PRODUCT(C$253:C3275)</f>
        <v>0.99902507022343512</v>
      </c>
      <c r="T3275" s="4">
        <f>PRODUCT(D$253:D3275)</f>
        <v>1.7045841458702216</v>
      </c>
      <c r="U3275" s="4">
        <f>PRODUCT(E$253:E3275)</f>
        <v>4.4213258258918842</v>
      </c>
      <c r="V3275" s="4">
        <f>PRODUCT(F$253:F3275)</f>
        <v>1.351355215004572</v>
      </c>
      <c r="W3275" s="4">
        <f>PRODUCT(G$253:G3275)</f>
        <v>3.2747990329954617</v>
      </c>
      <c r="X3275" s="4">
        <f>PRODUCT(H$253:H3275)</f>
        <v>2.9539386233600937</v>
      </c>
      <c r="Y3275" s="4">
        <f>PRODUCT(I$253:I3275)</f>
        <v>3.3614439858783758</v>
      </c>
      <c r="Z3275" s="4">
        <f>PRODUCT(J$253:J3275)</f>
        <v>2.9927380680520668</v>
      </c>
      <c r="AA3275" s="4">
        <f>PRODUCT(K$253:K3275)</f>
        <v>3.5100286532951204</v>
      </c>
      <c r="AB3275" s="4">
        <f>PRODUCT(L$253:L3275)</f>
        <v>3.0978238255731907</v>
      </c>
      <c r="AC3275" s="4">
        <f>PRODUCT(M$253:M3275)</f>
        <v>3.1897425362914293</v>
      </c>
      <c r="AD3275" s="4">
        <f>PRODUCT(N$253:N3275)</f>
        <v>2.5059382422802861</v>
      </c>
      <c r="AE3275" s="4">
        <f>PRODUCT(O$253:O3275)</f>
        <v>2.7952396504755099</v>
      </c>
      <c r="AG3275" s="21">
        <f t="shared" si="49"/>
        <v>3.4957792320300722</v>
      </c>
    </row>
    <row r="3276" spans="1:33">
      <c r="A3276" s="3">
        <v>41920</v>
      </c>
      <c r="B3276" s="4">
        <f>(RawData!B3278-RawData!B3277)/RawData!B3277+1</f>
        <v>0.99849849849849848</v>
      </c>
      <c r="C3276" s="4">
        <f>(RawData!C3278-RawData!C3277)/RawData!C3277+1</f>
        <v>0.98987014748103885</v>
      </c>
      <c r="D3276" s="4">
        <f>(RawData!D3278-RawData!D3277)/RawData!D3277+1</f>
        <v>1.0013284935587385</v>
      </c>
      <c r="E3276" s="4">
        <f>(RawData!E3278-RawData!E3277)/RawData!E3277+1</f>
        <v>1.0100686498855835</v>
      </c>
      <c r="F3276" s="4">
        <f>(RawData!F3278-RawData!F3277)/RawData!F3277+1</f>
        <v>1.0181741246165239</v>
      </c>
      <c r="G3276" s="4">
        <f>(RawData!G3278-RawData!G3277)/RawData!G3277+1</f>
        <v>1.019786187061366</v>
      </c>
      <c r="H3276" s="4">
        <f>(RawData!H3278-RawData!H3277)/RawData!H3277+1</f>
        <v>1.0251702144310535</v>
      </c>
      <c r="I3276" s="4">
        <f>(RawData!I3278-RawData!I3277)/RawData!I3277+1</f>
        <v>1.0156652170054141</v>
      </c>
      <c r="J3276" s="4">
        <f>(RawData!J3278-RawData!J3277)/RawData!J3277+1</f>
        <v>1.0177944632664895</v>
      </c>
      <c r="K3276" s="4">
        <f>(RawData!K3278-RawData!K3277)/RawData!K3277+1</f>
        <v>1.0222653061224489</v>
      </c>
      <c r="L3276" s="4">
        <f>(RawData!L3278-RawData!L3277)/RawData!L3277+1</f>
        <v>1.014372061786434</v>
      </c>
      <c r="M3276" s="4">
        <f>(RawData!M3278-RawData!M3277)/RawData!M3277+1</f>
        <v>1.0134813129253162</v>
      </c>
      <c r="N3276" s="4">
        <f>(RawData!N3278-RawData!N3277)/RawData!N3277+1</f>
        <v>1.012016511236814</v>
      </c>
      <c r="O3276" s="4">
        <f>(RawData!O3278-RawData!O3277)/RawData!O3277+1</f>
        <v>1.0178084923509838</v>
      </c>
      <c r="R3276" s="4">
        <f>PRODUCT(B$253:B3276)</f>
        <v>2.5292040206465778</v>
      </c>
      <c r="S3276" s="4">
        <f>PRODUCT(C$253:C3276)</f>
        <v>0.98890509359932688</v>
      </c>
      <c r="T3276" s="4">
        <f>PRODUCT(D$253:D3276)</f>
        <v>1.706848674928338</v>
      </c>
      <c r="U3276" s="4">
        <f>PRODUCT(E$253:E3276)</f>
        <v>4.4658426076628777</v>
      </c>
      <c r="V3276" s="4">
        <f>PRODUCT(F$253:F3276)</f>
        <v>1.3759149130832546</v>
      </c>
      <c r="W3276" s="4">
        <f>PRODUCT(G$253:G3276)</f>
        <v>3.3395948192506903</v>
      </c>
      <c r="X3276" s="4">
        <f>PRODUCT(H$253:H3276)</f>
        <v>3.0282898919262382</v>
      </c>
      <c r="Y3276" s="4">
        <f>PRODUCT(I$253:I3276)</f>
        <v>3.4141017353687046</v>
      </c>
      <c r="Z3276" s="4">
        <f>PRODUCT(J$253:J3276)</f>
        <v>3.0459922356702438</v>
      </c>
      <c r="AA3276" s="4">
        <f>PRODUCT(K$253:K3276)</f>
        <v>3.5881805157593032</v>
      </c>
      <c r="AB3276" s="4">
        <f>PRODUCT(L$253:L3276)</f>
        <v>3.1423459409978158</v>
      </c>
      <c r="AC3276" s="4">
        <f>PRODUCT(M$253:M3276)</f>
        <v>3.2327444535743659</v>
      </c>
      <c r="AD3276" s="4">
        <f>PRODUCT(N$253:N3276)</f>
        <v>2.5360508773274093</v>
      </c>
      <c r="AE3276" s="4">
        <f>PRODUCT(O$253:O3276)</f>
        <v>2.8450186544101697</v>
      </c>
      <c r="AG3276" s="21">
        <f t="shared" si="49"/>
        <v>3.5561647390865585</v>
      </c>
    </row>
    <row r="3277" spans="1:33">
      <c r="A3277" s="3">
        <v>41921</v>
      </c>
      <c r="B3277" s="4">
        <f>(RawData!B3279-RawData!B3278)/RawData!B3278+1</f>
        <v>1.0027926960257787</v>
      </c>
      <c r="C3277" s="4">
        <f>(RawData!C3279-RawData!C3278)/RawData!C3278+1</f>
        <v>0.98976081484555478</v>
      </c>
      <c r="D3277" s="4">
        <f>(RawData!D3279-RawData!D3278)/RawData!D3278+1</f>
        <v>0.99989469970989775</v>
      </c>
      <c r="E3277" s="4">
        <f>(RawData!E3279-RawData!E3278)/RawData!E3278+1</f>
        <v>0.96353499734047798</v>
      </c>
      <c r="F3277" s="4">
        <f>(RawData!F3279-RawData!F3278)/RawData!F3278+1</f>
        <v>0.97940736430886866</v>
      </c>
      <c r="G3277" s="4">
        <f>(RawData!G3279-RawData!G3278)/RawData!G3278+1</f>
        <v>0.98330735712876904</v>
      </c>
      <c r="H3277" s="4">
        <f>(RawData!H3279-RawData!H3278)/RawData!H3278+1</f>
        <v>0.98012347681708456</v>
      </c>
      <c r="I3277" s="4">
        <f>(RawData!I3279-RawData!I3278)/RawData!I3278+1</f>
        <v>0.97732337134617897</v>
      </c>
      <c r="J3277" s="4">
        <f>(RawData!J3279-RawData!J3278)/RawData!J3278+1</f>
        <v>0.97686379175913163</v>
      </c>
      <c r="K3277" s="4">
        <f>(RawData!K3279-RawData!K3278)/RawData!K3278+1</f>
        <v>0.9835100117785629</v>
      </c>
      <c r="L3277" s="4">
        <f>(RawData!L3279-RawData!L3278)/RawData!L3278+1</f>
        <v>0.99067796610169478</v>
      </c>
      <c r="M3277" s="4">
        <f>(RawData!M3279-RawData!M3278)/RawData!M3278+1</f>
        <v>0.97458219482747666</v>
      </c>
      <c r="N3277" s="4">
        <f>(RawData!N3279-RawData!N3278)/RawData!N3278+1</f>
        <v>0.98208350957761792</v>
      </c>
      <c r="O3277" s="4">
        <f>(RawData!O3279-RawData!O3278)/RawData!O3278+1</f>
        <v>0.97939003477105979</v>
      </c>
      <c r="R3277" s="4">
        <f>PRODUCT(B$253:B3277)</f>
        <v>2.536267318663421</v>
      </c>
      <c r="S3277" s="4">
        <f>PRODUCT(C$253:C3277)</f>
        <v>0.97877951124578944</v>
      </c>
      <c r="T3277" s="4">
        <f>PRODUCT(D$253:D3277)</f>
        <v>1.7066689432677074</v>
      </c>
      <c r="U3277" s="4">
        <f>PRODUCT(E$253:E3277)</f>
        <v>4.302995645097444</v>
      </c>
      <c r="V3277" s="4">
        <f>PRODUCT(F$253:F3277)</f>
        <v>1.3475811985361366</v>
      </c>
      <c r="W3277" s="4">
        <f>PRODUCT(G$253:G3277)</f>
        <v>3.2838481555983257</v>
      </c>
      <c r="X3277" s="4">
        <f>PRODUCT(H$253:H3277)</f>
        <v>2.968098017684778</v>
      </c>
      <c r="Y3277" s="4">
        <f>PRODUCT(I$253:I3277)</f>
        <v>3.3366814181293827</v>
      </c>
      <c r="Z3277" s="4">
        <f>PRODUCT(J$253:J3277)</f>
        <v>2.9755195250057089</v>
      </c>
      <c r="AA3277" s="4">
        <f>PRODUCT(K$253:K3277)</f>
        <v>3.5290114613180421</v>
      </c>
      <c r="AB3277" s="4">
        <f>PRODUCT(L$253:L3277)</f>
        <v>3.1130528856156325</v>
      </c>
      <c r="AC3277" s="4">
        <f>PRODUCT(M$253:M3277)</f>
        <v>3.1505751848808572</v>
      </c>
      <c r="AD3277" s="4">
        <f>PRODUCT(N$253:N3277)</f>
        <v>2.490613746073099</v>
      </c>
      <c r="AE3277" s="4">
        <f>PRODUCT(O$253:O3277)</f>
        <v>2.7863829188670897</v>
      </c>
      <c r="AG3277" s="21">
        <f t="shared" si="49"/>
        <v>3.4782895024289742</v>
      </c>
    </row>
    <row r="3278" spans="1:33">
      <c r="A3278" s="3">
        <v>41922</v>
      </c>
      <c r="B3278" s="4">
        <f>(RawData!B3280-RawData!B3279)/RawData!B3279+1</f>
        <v>1</v>
      </c>
      <c r="C3278" s="4">
        <f>(RawData!C3280-RawData!C3279)/RawData!C3279+1</f>
        <v>0.99788425293319483</v>
      </c>
      <c r="D3278" s="4">
        <f>(RawData!D3280-RawData!D3279)/RawData!D3279+1</f>
        <v>1.0004370422245976</v>
      </c>
      <c r="E3278" s="4">
        <f>(RawData!E3280-RawData!E3279)/RawData!E3279+1</f>
        <v>0.98825393580044985</v>
      </c>
      <c r="F3278" s="4">
        <f>(RawData!F3280-RawData!F3279)/RawData!F3279+1</f>
        <v>0.9919801413022723</v>
      </c>
      <c r="G3278" s="4">
        <f>(RawData!G3280-RawData!G3279)/RawData!G3279+1</f>
        <v>0.97213638161272509</v>
      </c>
      <c r="H3278" s="4">
        <f>(RawData!H3280-RawData!H3279)/RawData!H3279+1</f>
        <v>0.99317522440952533</v>
      </c>
      <c r="I3278" s="4">
        <f>(RawData!I3280-RawData!I3279)/RawData!I3279+1</f>
        <v>0.99128218884120189</v>
      </c>
      <c r="J3278" s="4">
        <f>(RawData!J3280-RawData!J3279)/RawData!J3279+1</f>
        <v>0.9852491979922946</v>
      </c>
      <c r="K3278" s="4">
        <f>(RawData!K3280-RawData!K3279)/RawData!K3279+1</f>
        <v>1.0050745965695727</v>
      </c>
      <c r="L3278" s="4">
        <f>(RawData!L3280-RawData!L3279)/RawData!L3279+1</f>
        <v>1.0049588323353293</v>
      </c>
      <c r="M3278" s="4">
        <f>(RawData!M3280-RawData!M3279)/RawData!M3279+1</f>
        <v>0.98537306296320437</v>
      </c>
      <c r="N3278" s="4">
        <f>(RawData!N3280-RawData!N3279)/RawData!N3279+1</f>
        <v>0.99378557145054591</v>
      </c>
      <c r="O3278" s="4">
        <f>(RawData!O3280-RawData!O3279)/RawData!O3279+1</f>
        <v>0.98864862359143613</v>
      </c>
      <c r="R3278" s="4">
        <f>PRODUCT(B$253:B3278)</f>
        <v>2.536267318663421</v>
      </c>
      <c r="S3278" s="4">
        <f>PRODUCT(C$253:C3278)</f>
        <v>0.97670866136582213</v>
      </c>
      <c r="T3278" s="4">
        <f>PRODUCT(D$253:D3278)</f>
        <v>1.7074148296593248</v>
      </c>
      <c r="U3278" s="4">
        <f>PRODUCT(E$253:E3278)</f>
        <v>4.2524523819997446</v>
      </c>
      <c r="V3278" s="4">
        <f>PRODUCT(F$253:F3278)</f>
        <v>1.3367737877401622</v>
      </c>
      <c r="W3278" s="4">
        <f>PRODUCT(G$253:G3278)</f>
        <v>3.1923482637489773</v>
      </c>
      <c r="X3278" s="4">
        <f>PRODUCT(H$253:H3278)</f>
        <v>2.9478414147835466</v>
      </c>
      <c r="Y3278" s="4">
        <f>PRODUCT(I$253:I3278)</f>
        <v>3.30759285962906</v>
      </c>
      <c r="Z3278" s="4">
        <f>PRODUCT(J$253:J3278)</f>
        <v>2.9316282256222883</v>
      </c>
      <c r="AA3278" s="4">
        <f>PRODUCT(K$253:K3278)</f>
        <v>3.5469197707736293</v>
      </c>
      <c r="AB3278" s="4">
        <f>PRODUCT(L$253:L3278)</f>
        <v>3.1284899929264136</v>
      </c>
      <c r="AC3278" s="4">
        <f>PRODUCT(M$253:M3278)</f>
        <v>3.1044919200219141</v>
      </c>
      <c r="AD3278" s="4">
        <f>PRODUCT(N$253:N3278)</f>
        <v>2.4751360049038396</v>
      </c>
      <c r="AE3278" s="4">
        <f>PRODUCT(O$253:O3278)</f>
        <v>2.7547536375366364</v>
      </c>
      <c r="AG3278" s="21">
        <f t="shared" si="49"/>
        <v>3.4689258901208335</v>
      </c>
    </row>
    <row r="3279" spans="1:33">
      <c r="A3279" s="3">
        <v>41925</v>
      </c>
      <c r="B3279" s="4">
        <f>(RawData!B3281-RawData!B3280)/RawData!B3280+1</f>
        <v>0.99946443873179092</v>
      </c>
      <c r="C3279" s="4">
        <f>(RawData!C3281-RawData!C3280)/RawData!C3280+1</f>
        <v>1.0000638509131399</v>
      </c>
      <c r="D3279" s="4">
        <f>(RawData!D3281-RawData!D3280)/RawData!D3280+1</f>
        <v>1</v>
      </c>
      <c r="E3279" s="4">
        <f>(RawData!E3281-RawData!E3280)/RawData!E3280+1</f>
        <v>0.97145990007344496</v>
      </c>
      <c r="F3279" s="4">
        <f>(RawData!F3281-RawData!F3280)/RawData!F3280+1</f>
        <v>0.99118810822371939</v>
      </c>
      <c r="G3279" s="4">
        <f>(RawData!G3281-RawData!G3280)/RawData!G3280+1</f>
        <v>0.98753383808667694</v>
      </c>
      <c r="H3279" s="4">
        <f>(RawData!H3281-RawData!H3280)/RawData!H3280+1</f>
        <v>0.97611088782802191</v>
      </c>
      <c r="I3279" s="4">
        <f>(RawData!I3281-RawData!I3280)/RawData!I3280+1</f>
        <v>0.97943444730077112</v>
      </c>
      <c r="J3279" s="4">
        <f>(RawData!J3281-RawData!J3280)/RawData!J3280+1</f>
        <v>0.98449866018570442</v>
      </c>
      <c r="K3279" s="4">
        <f>(RawData!K3281-RawData!K3280)/RawData!K3280+1</f>
        <v>0.99905079268908414</v>
      </c>
      <c r="L3279" s="4">
        <f>(RawData!L3281-RawData!L3280)/RawData!L3280+1</f>
        <v>0.98616782156489824</v>
      </c>
      <c r="M3279" s="4">
        <f>(RawData!M3281-RawData!M3280)/RawData!M3280+1</f>
        <v>0.97384092813975032</v>
      </c>
      <c r="N3279" s="4">
        <f>(RawData!N3281-RawData!N3280)/RawData!N3280+1</f>
        <v>0.98736959415534165</v>
      </c>
      <c r="O3279" s="4">
        <f>(RawData!O3281-RawData!O3280)/RawData!O3280+1</f>
        <v>0.98353016351824729</v>
      </c>
      <c r="R3279" s="4">
        <f>PRODUCT(B$253:B3279)</f>
        <v>2.5349089921217205</v>
      </c>
      <c r="S3279" s="4">
        <f>PRODUCT(C$253:C3279)</f>
        <v>0.976771025105722</v>
      </c>
      <c r="T3279" s="4">
        <f>PRODUCT(D$253:D3279)</f>
        <v>1.7074148296593248</v>
      </c>
      <c r="U3279" s="4">
        <f>PRODUCT(E$253:E3279)</f>
        <v>4.1310869660845553</v>
      </c>
      <c r="V3279" s="4">
        <f>PRODUCT(F$253:F3279)</f>
        <v>1.3249942817932272</v>
      </c>
      <c r="W3279" s="4">
        <f>PRODUCT(G$253:G3279)</f>
        <v>3.1525519334093666</v>
      </c>
      <c r="X3279" s="4">
        <f>PRODUCT(H$253:H3279)</f>
        <v>2.8774201005605797</v>
      </c>
      <c r="Y3279" s="4">
        <f>PRODUCT(I$253:I3279)</f>
        <v>3.2395703843667656</v>
      </c>
      <c r="Z3279" s="4">
        <f>PRODUCT(J$253:J3279)</f>
        <v>2.8861840602877367</v>
      </c>
      <c r="AA3279" s="4">
        <f>PRODUCT(K$253:K3279)</f>
        <v>3.5435530085959788</v>
      </c>
      <c r="AB3279" s="4">
        <f>PRODUCT(L$253:L3279)</f>
        <v>3.0852161611118252</v>
      </c>
      <c r="AC3279" s="4">
        <f>PRODUCT(M$253:M3279)</f>
        <v>3.0232812927964963</v>
      </c>
      <c r="AD3279" s="4">
        <f>PRODUCT(N$253:N3279)</f>
        <v>2.4438740326411779</v>
      </c>
      <c r="AE3279" s="4">
        <f>PRODUCT(O$253:O3279)</f>
        <v>2.7093832955788946</v>
      </c>
      <c r="AG3279" s="21">
        <f t="shared" si="49"/>
        <v>3.4093190590882347</v>
      </c>
    </row>
    <row r="3280" spans="1:33">
      <c r="A3280" s="3">
        <v>41926</v>
      </c>
      <c r="B3280" s="4">
        <f>(RawData!B3282-RawData!B3281)/RawData!B3281+1</f>
        <v>0.99903547315400276</v>
      </c>
      <c r="C3280" s="4">
        <f>(RawData!C3282-RawData!C3281)/RawData!C3281+1</f>
        <v>0.97394714294971896</v>
      </c>
      <c r="D3280" s="4">
        <f>(RawData!D3282-RawData!D3281)/RawData!D3281+1</f>
        <v>1.004184298616813</v>
      </c>
      <c r="E3280" s="4">
        <f>(RawData!E3282-RawData!E3281)/RawData!E3281+1</f>
        <v>0.9877225487690604</v>
      </c>
      <c r="F3280" s="4">
        <f>(RawData!F3282-RawData!F3281)/RawData!F3281+1</f>
        <v>1.0047687892454091</v>
      </c>
      <c r="G3280" s="4">
        <f>(RawData!G3282-RawData!G3281)/RawData!G3281+1</f>
        <v>1.0028184249618481</v>
      </c>
      <c r="H3280" s="4">
        <f>(RawData!H3282-RawData!H3281)/RawData!H3281+1</f>
        <v>0.99243793685225357</v>
      </c>
      <c r="I3280" s="4">
        <f>(RawData!I3282-RawData!I3281)/RawData!I3281+1</f>
        <v>1.0066614480207519</v>
      </c>
      <c r="J3280" s="4">
        <f>(RawData!J3282-RawData!J3281)/RawData!J3281+1</f>
        <v>1.0130394189229819</v>
      </c>
      <c r="K3280" s="4">
        <f>(RawData!K3282-RawData!K3281)/RawData!K3281+1</f>
        <v>1.0096830274116602</v>
      </c>
      <c r="L3280" s="4">
        <f>(RawData!L3282-RawData!L3281)/RawData!L3281+1</f>
        <v>0.99932566388390631</v>
      </c>
      <c r="M3280" s="4">
        <f>(RawData!M3282-RawData!M3281)/RawData!M3281+1</f>
        <v>1.0033067584707376</v>
      </c>
      <c r="N3280" s="4">
        <f>(RawData!N3282-RawData!N3281)/RawData!N3281+1</f>
        <v>0.99974917698698862</v>
      </c>
      <c r="O3280" s="4">
        <f>(RawData!O3282-RawData!O3281)/RawData!O3281+1</f>
        <v>1.0015861528061083</v>
      </c>
      <c r="R3280" s="4">
        <f>PRODUCT(B$253:B3280)</f>
        <v>2.5324640043466591</v>
      </c>
      <c r="S3280" s="4">
        <f>PRODUCT(C$253:C3280)</f>
        <v>0.95132334921778616</v>
      </c>
      <c r="T3280" s="4">
        <f>PRODUCT(D$253:D3280)</f>
        <v>1.7145591631693944</v>
      </c>
      <c r="U3280" s="4">
        <f>PRODUCT(E$253:E3280)</f>
        <v>4.0803677473276823</v>
      </c>
      <c r="V3280" s="4">
        <f>PRODUCT(F$253:F3280)</f>
        <v>1.3313129002744712</v>
      </c>
      <c r="W3280" s="4">
        <f>PRODUCT(G$253:G3280)</f>
        <v>3.1614371644720101</v>
      </c>
      <c r="X3280" s="4">
        <f>PRODUCT(H$253:H3280)</f>
        <v>2.8556608680575457</v>
      </c>
      <c r="Y3280" s="4">
        <f>PRODUCT(I$253:I3280)</f>
        <v>3.2611506140917919</v>
      </c>
      <c r="Z3280" s="4">
        <f>PRODUCT(J$253:J3280)</f>
        <v>2.9238182233386611</v>
      </c>
      <c r="AA3280" s="4">
        <f>PRODUCT(K$253:K3280)</f>
        <v>3.5778653295128846</v>
      </c>
      <c r="AB3280" s="4">
        <f>PRODUCT(L$253:L3280)</f>
        <v>3.0831356884284316</v>
      </c>
      <c r="AC3280" s="4">
        <f>PRODUCT(M$253:M3280)</f>
        <v>3.0332785538208737</v>
      </c>
      <c r="AD3280" s="4">
        <f>PRODUCT(N$253:N3280)</f>
        <v>2.4432610527928906</v>
      </c>
      <c r="AE3280" s="4">
        <f>PRODUCT(O$253:O3280)</f>
        <v>2.7136807914959999</v>
      </c>
      <c r="AG3280" s="21">
        <f t="shared" si="49"/>
        <v>3.3992574083316356</v>
      </c>
    </row>
    <row r="3281" spans="1:33">
      <c r="A3281" s="3">
        <v>41927</v>
      </c>
      <c r="B3281" s="4">
        <f>(RawData!B3283-RawData!B3282)/RawData!B3282+1</f>
        <v>0.99785453765286414</v>
      </c>
      <c r="C3281" s="4">
        <f>(RawData!C3283-RawData!C3282)/RawData!C3282+1</f>
        <v>0.98837201594035551</v>
      </c>
      <c r="D3281" s="4">
        <f>(RawData!D3283-RawData!D3282)/RawData!D3282+1</f>
        <v>1.0046962382921625</v>
      </c>
      <c r="E3281" s="4">
        <f>(RawData!E3283-RawData!E3282)/RawData!E3282+1</f>
        <v>1.0043445918994383</v>
      </c>
      <c r="F3281" s="4">
        <f>(RawData!F3283-RawData!F3282)/RawData!F3282+1</f>
        <v>0.98007044068379012</v>
      </c>
      <c r="G3281" s="4">
        <f>(RawData!G3283-RawData!G3282)/RawData!G3282+1</f>
        <v>0.99271797841538734</v>
      </c>
      <c r="H3281" s="4">
        <f>(RawData!H3283-RawData!H3282)/RawData!H3282+1</f>
        <v>0.9919856713518107</v>
      </c>
      <c r="I3281" s="4">
        <f>(RawData!I3283-RawData!I3282)/RawData!I3282+1</f>
        <v>0.99217808950217279</v>
      </c>
      <c r="J3281" s="4">
        <f>(RawData!J3283-RawData!J3282)/RawData!J3282+1</f>
        <v>0.99834418982457795</v>
      </c>
      <c r="K3281" s="4">
        <f>(RawData!K3283-RawData!K3282)/RawData!K3282+1</f>
        <v>0.98672592948525428</v>
      </c>
      <c r="L3281" s="4">
        <f>(RawData!L3283-RawData!L3282)/RawData!L3282+1</f>
        <v>0.98820465066062058</v>
      </c>
      <c r="M3281" s="4">
        <f>(RawData!M3283-RawData!M3282)/RawData!M3282+1</f>
        <v>1.0065465709512844</v>
      </c>
      <c r="N3281" s="4">
        <f>(RawData!N3283-RawData!N3282)/RawData!N3282+1</f>
        <v>0.99698936870825106</v>
      </c>
      <c r="O3281" s="4">
        <f>(RawData!O3283-RawData!O3282)/RawData!O3282+1</f>
        <v>0.99199402155760741</v>
      </c>
      <c r="R3281" s="4">
        <f>PRODUCT(B$253:B3281)</f>
        <v>2.5270306981798565</v>
      </c>
      <c r="S3281" s="4">
        <f>PRODUCT(C$253:C3281)</f>
        <v>0.94026137647751418</v>
      </c>
      <c r="T3281" s="4">
        <f>PRODUCT(D$253:D3281)</f>
        <v>1.7226111415656487</v>
      </c>
      <c r="U3281" s="4">
        <f>PRODUCT(E$253:E3281)</f>
        <v>4.098095279989451</v>
      </c>
      <c r="V3281" s="4">
        <f>PRODUCT(F$253:F3281)</f>
        <v>1.3047804208600158</v>
      </c>
      <c r="W3281" s="4">
        <f>PRODUCT(G$253:G3281)</f>
        <v>3.138415510801928</v>
      </c>
      <c r="X3281" s="4">
        <f>PRODUCT(H$253:H3281)</f>
        <v>2.8327746633531592</v>
      </c>
      <c r="Y3281" s="4">
        <f>PRODUCT(I$253:I3281)</f>
        <v>3.2356421858684317</v>
      </c>
      <c r="Z3281" s="4">
        <f>PRODUCT(J$253:J3281)</f>
        <v>2.9189769353733728</v>
      </c>
      <c r="AA3281" s="4">
        <f>PRODUCT(K$253:K3281)</f>
        <v>3.5303724928366669</v>
      </c>
      <c r="AB3281" s="4">
        <f>PRODUCT(L$253:L3281)</f>
        <v>3.04676902592271</v>
      </c>
      <c r="AC3281" s="4">
        <f>PRODUCT(M$253:M3281)</f>
        <v>3.0531361270884716</v>
      </c>
      <c r="AD3281" s="4">
        <f>PRODUCT(N$253:N3281)</f>
        <v>2.4359052946134407</v>
      </c>
      <c r="AE3281" s="4">
        <f>PRODUCT(O$253:O3281)</f>
        <v>2.6919551215797481</v>
      </c>
      <c r="AG3281" s="21">
        <f t="shared" si="49"/>
        <v>3.3770028655254971</v>
      </c>
    </row>
    <row r="3282" spans="1:33">
      <c r="A3282" s="3">
        <v>41928</v>
      </c>
      <c r="B3282" s="4">
        <f>(RawData!B3284-RawData!B3283)/RawData!B3283+1</f>
        <v>0.9969898946463126</v>
      </c>
      <c r="C3282" s="4">
        <f>(RawData!C3284-RawData!C3283)/RawData!C3283+1</f>
        <v>1.0094364206039736</v>
      </c>
      <c r="D3282" s="4">
        <f>(RawData!D3284-RawData!D3283)/RawData!D3283+1</f>
        <v>0.99662470590076546</v>
      </c>
      <c r="E3282" s="4">
        <f>(RawData!E3284-RawData!E3283)/RawData!E3283+1</f>
        <v>1.016852364698053</v>
      </c>
      <c r="F3282" s="4">
        <f>(RawData!F3284-RawData!F3283)/RawData!F3283+1</f>
        <v>0.99989043737400296</v>
      </c>
      <c r="G3282" s="4">
        <f>(RawData!G3284-RawData!G3283)/RawData!G3283+1</f>
        <v>0.99434993068319921</v>
      </c>
      <c r="H3282" s="4">
        <f>(RawData!H3284-RawData!H3283)/RawData!H3283+1</f>
        <v>0.99500158113249892</v>
      </c>
      <c r="I3282" s="4">
        <f>(RawData!I3284-RawData!I3283)/RawData!I3283+1</f>
        <v>1.0015674944676665</v>
      </c>
      <c r="J3282" s="4">
        <f>(RawData!J3284-RawData!J3283)/RawData!J3283+1</f>
        <v>1.0074322104176119</v>
      </c>
      <c r="K3282" s="4">
        <f>(RawData!K3284-RawData!K3283)/RawData!K3283+1</f>
        <v>1.0003246489732978</v>
      </c>
      <c r="L3282" s="4">
        <f>(RawData!L3284-RawData!L3283)/RawData!L3283+1</f>
        <v>0.9927618371276784</v>
      </c>
      <c r="M3282" s="4">
        <f>(RawData!M3284-RawData!M3283)/RawData!M3283+1</f>
        <v>1.0100475464250471</v>
      </c>
      <c r="N3282" s="4">
        <f>(RawData!N3284-RawData!N3283)/RawData!N3283+1</f>
        <v>0.99465257462803924</v>
      </c>
      <c r="O3282" s="4">
        <f>(RawData!O3284-RawData!O3283)/RawData!O3283+1</f>
        <v>1.000179644951591</v>
      </c>
      <c r="R3282" s="4">
        <f>PRODUCT(B$253:B3282)</f>
        <v>2.519424069546333</v>
      </c>
      <c r="S3282" s="4">
        <f>PRODUCT(C$253:C3282)</f>
        <v>0.94913407830362717</v>
      </c>
      <c r="T3282" s="4">
        <f>PRODUCT(D$253:D3282)</f>
        <v>1.7167968223442465</v>
      </c>
      <c r="U3282" s="4">
        <f>PRODUCT(E$253:E3282)</f>
        <v>4.1671578762152031</v>
      </c>
      <c r="V3282" s="4">
        <f>PRODUCT(F$253:F3282)</f>
        <v>1.3046374656907569</v>
      </c>
      <c r="W3282" s="4">
        <f>PRODUCT(G$253:G3282)</f>
        <v>3.1206832456209743</v>
      </c>
      <c r="X3282" s="4">
        <f>PRODUCT(H$253:H3282)</f>
        <v>2.8186152690284758</v>
      </c>
      <c r="Y3282" s="4">
        <f>PRODUCT(I$253:I3282)</f>
        <v>3.2407140370941288</v>
      </c>
      <c r="Z3282" s="4">
        <f>PRODUCT(J$253:J3282)</f>
        <v>2.9406713861612235</v>
      </c>
      <c r="AA3282" s="4">
        <f>PRODUCT(K$253:K3282)</f>
        <v>3.5315186246418251</v>
      </c>
      <c r="AB3282" s="4">
        <f>PRODUCT(L$253:L3282)</f>
        <v>3.0247160154787367</v>
      </c>
      <c r="AC3282" s="4">
        <f>PRODUCT(M$253:M3282)</f>
        <v>3.0838126540673816</v>
      </c>
      <c r="AD3282" s="4">
        <f>PRODUCT(N$253:N3282)</f>
        <v>2.4228794728373311</v>
      </c>
      <c r="AE3282" s="4">
        <f>PRODUCT(O$253:O3282)</f>
        <v>2.6924387177272493</v>
      </c>
      <c r="AG3282" s="21">
        <f t="shared" si="49"/>
        <v>3.3855019463410598</v>
      </c>
    </row>
    <row r="3283" spans="1:33">
      <c r="A3283" s="3">
        <v>41929</v>
      </c>
      <c r="B3283" s="4">
        <f>(RawData!B3285-RawData!B3284)/RawData!B3284+1</f>
        <v>1.0037739918050466</v>
      </c>
      <c r="C3283" s="4">
        <f>(RawData!C3285-RawData!C3284)/RawData!C3284+1</f>
        <v>1.003035269566587</v>
      </c>
      <c r="D3283" s="4">
        <f>(RawData!D3285-RawData!D3284)/RawData!D3284+1</f>
        <v>0.99901067839195978</v>
      </c>
      <c r="E3283" s="4">
        <f>(RawData!E3285-RawData!E3284)/RawData!E3284+1</f>
        <v>1.0091626905375164</v>
      </c>
      <c r="F3283" s="4">
        <f>(RawData!F3285-RawData!F3284)/RawData!F3284+1</f>
        <v>1.0130393811224825</v>
      </c>
      <c r="G3283" s="4">
        <f>(RawData!G3285-RawData!G3284)/RawData!G3284+1</f>
        <v>1.0119783370318796</v>
      </c>
      <c r="H3283" s="4">
        <f>(RawData!H3285-RawData!H3284)/RawData!H3284+1</f>
        <v>1.0161368040106211</v>
      </c>
      <c r="I3283" s="4">
        <f>(RawData!I3285-RawData!I3284)/RawData!I3284+1</f>
        <v>1.0107711664160555</v>
      </c>
      <c r="J3283" s="4">
        <f>(RawData!J3285-RawData!J3284)/RawData!J3284+1</f>
        <v>1.0196937222377536</v>
      </c>
      <c r="K3283" s="4">
        <f>(RawData!K3285-RawData!K3284)/RawData!K3284+1</f>
        <v>1.0058620689655171</v>
      </c>
      <c r="L3283" s="4">
        <f>(RawData!L3285-RawData!L3284)/RawData!L3284+1</f>
        <v>1.0114041241935263</v>
      </c>
      <c r="M3283" s="4">
        <f>(RawData!M3285-RawData!M3284)/RawData!M3284+1</f>
        <v>1.0135447197797316</v>
      </c>
      <c r="N3283" s="4">
        <f>(RawData!N3285-RawData!N3284)/RawData!N3284+1</f>
        <v>1.0105309762499606</v>
      </c>
      <c r="O3283" s="4">
        <f>(RawData!O3285-RawData!O3284)/RawData!O3284+1</f>
        <v>1.0128841694904103</v>
      </c>
      <c r="R3283" s="4">
        <f>PRODUCT(B$253:B3283)</f>
        <v>2.5289323553382381</v>
      </c>
      <c r="S3283" s="4">
        <f>PRODUCT(C$253:C3283)</f>
        <v>0.95201495608611275</v>
      </c>
      <c r="T3283" s="4">
        <f>PRODUCT(D$253:D3283)</f>
        <v>1.7150983581512864</v>
      </c>
      <c r="U3283" s="4">
        <f>PRODUCT(E$253:E3283)</f>
        <v>4.2053402542559368</v>
      </c>
      <c r="V3283" s="4">
        <f>PRODUCT(F$253:F3283)</f>
        <v>1.3216491308325684</v>
      </c>
      <c r="W3283" s="4">
        <f>PRODUCT(G$253:G3283)</f>
        <v>3.1580638413067623</v>
      </c>
      <c r="X3283" s="4">
        <f>PRODUCT(H$253:H3283)</f>
        <v>2.8640987112061325</v>
      </c>
      <c r="Y3283" s="4">
        <f>PRODUCT(I$253:I3283)</f>
        <v>3.2756203072945165</v>
      </c>
      <c r="Z3283" s="4">
        <f>PRODUCT(J$253:J3283)</f>
        <v>2.9985841516327922</v>
      </c>
      <c r="AA3283" s="4">
        <f>PRODUCT(K$253:K3283)</f>
        <v>3.5522206303724837</v>
      </c>
      <c r="AB3283" s="4">
        <f>PRODUCT(L$253:L3283)</f>
        <v>3.0592102525694043</v>
      </c>
      <c r="AC3283" s="4">
        <f>PRODUCT(M$253:M3283)</f>
        <v>3.1255820323199148</v>
      </c>
      <c r="AD3283" s="4">
        <f>PRODUCT(N$253:N3283)</f>
        <v>2.4483947590222979</v>
      </c>
      <c r="AE3283" s="4">
        <f>PRODUCT(O$253:O3283)</f>
        <v>2.7271285545089903</v>
      </c>
      <c r="AG3283" s="21">
        <f t="shared" si="49"/>
        <v>3.4202174621009891</v>
      </c>
    </row>
    <row r="3284" spans="1:33">
      <c r="A3284" s="3">
        <v>41932</v>
      </c>
      <c r="B3284" s="4">
        <f>(RawData!B3286-RawData!B3285)/RawData!B3285+1</f>
        <v>1.0010742292405199</v>
      </c>
      <c r="C3284" s="4">
        <f>(RawData!C3286-RawData!C3285)/RawData!C3285+1</f>
        <v>0.99445226004405407</v>
      </c>
      <c r="D3284" s="4">
        <f>(RawData!D3286-RawData!D3285)/RawData!D3285+1</f>
        <v>1.0010846157473632</v>
      </c>
      <c r="E3284" s="4">
        <f>(RawData!E3286-RawData!E3285)/RawData!E3285+1</f>
        <v>1.0076673640167364</v>
      </c>
      <c r="F3284" s="4">
        <f>(RawData!F3286-RawData!F3285)/RawData!F3285+1</f>
        <v>1.0060571972483019</v>
      </c>
      <c r="G3284" s="4">
        <f>(RawData!G3286-RawData!G3285)/RawData!G3285+1</f>
        <v>1.0066895478785423</v>
      </c>
      <c r="H3284" s="4">
        <f>(RawData!H3286-RawData!H3285)/RawData!H3285+1</f>
        <v>1.0119658981990618</v>
      </c>
      <c r="I3284" s="4">
        <f>(RawData!I3286-RawData!I3285)/RawData!I3285+1</f>
        <v>1.0140567126115732</v>
      </c>
      <c r="J3284" s="4">
        <f>(RawData!J3286-RawData!J3285)/RawData!J3285+1</f>
        <v>1.003046272885125</v>
      </c>
      <c r="K3284" s="4">
        <f>(RawData!K3286-RawData!K3285)/RawData!K3285+1</f>
        <v>1.0139748734598399</v>
      </c>
      <c r="L3284" s="4">
        <f>(RawData!L3286-RawData!L3285)/RawData!L3285+1</f>
        <v>1.014390250537254</v>
      </c>
      <c r="M3284" s="4">
        <f>(RawData!M3286-RawData!M3285)/RawData!M3285+1</f>
        <v>1.0142400210314158</v>
      </c>
      <c r="N3284" s="4">
        <f>(RawData!N3286-RawData!N3285)/RawData!N3285+1</f>
        <v>1.0074795017838143</v>
      </c>
      <c r="O3284" s="4">
        <f>(RawData!O3286-RawData!O3285)/RawData!O3285+1</f>
        <v>1.0091586010646829</v>
      </c>
      <c r="R3284" s="4">
        <f>PRODUCT(B$253:B3284)</f>
        <v>2.5316490084216392</v>
      </c>
      <c r="S3284" s="4">
        <f>PRODUCT(C$253:C3284)</f>
        <v>0.94673342467557575</v>
      </c>
      <c r="T3284" s="4">
        <f>PRODUCT(D$253:D3284)</f>
        <v>1.7169585808388141</v>
      </c>
      <c r="U3284" s="4">
        <f>PRODUCT(E$253:E3284)</f>
        <v>4.2375841287995515</v>
      </c>
      <c r="V3284" s="4">
        <f>PRODUCT(F$253:F3284)</f>
        <v>1.329654620311068</v>
      </c>
      <c r="W3284" s="4">
        <f>PRODUCT(G$253:G3284)</f>
        <v>3.1791898605766771</v>
      </c>
      <c r="X3284" s="4">
        <f>PRODUCT(H$253:H3284)</f>
        <v>2.8983702248164893</v>
      </c>
      <c r="Y3284" s="4">
        <f>PRODUCT(I$253:I3284)</f>
        <v>3.3216647605787886</v>
      </c>
      <c r="Z3284" s="4">
        <f>PRODUCT(J$253:J3284)</f>
        <v>3.0077186572276768</v>
      </c>
      <c r="AA3284" s="4">
        <f>PRODUCT(K$253:K3284)</f>
        <v>3.6018624641833719</v>
      </c>
      <c r="AB3284" s="4">
        <f>PRODUCT(L$253:L3284)</f>
        <v>3.1032330545500137</v>
      </c>
      <c r="AC3284" s="4">
        <f>PRODUCT(M$253:M3284)</f>
        <v>3.1700903861955654</v>
      </c>
      <c r="AD3284" s="4">
        <f>PRODUCT(N$253:N3284)</f>
        <v>2.4667075319898868</v>
      </c>
      <c r="AE3284" s="4">
        <f>PRODUCT(O$253:O3284)</f>
        <v>2.7521052369918433</v>
      </c>
      <c r="AG3284" s="21">
        <f t="shared" si="49"/>
        <v>3.4602624680873566</v>
      </c>
    </row>
    <row r="3285" spans="1:33">
      <c r="A3285" s="3">
        <v>41933</v>
      </c>
      <c r="B3285" s="4">
        <f>(RawData!B3287-RawData!B3286)/RawData!B3286+1</f>
        <v>1.000214615302071</v>
      </c>
      <c r="C3285" s="4">
        <f>(RawData!C3287-RawData!C3286)/RawData!C3286+1</f>
        <v>1.0070562571269408</v>
      </c>
      <c r="D3285" s="4">
        <f>(RawData!D3287-RawData!D3286)/RawData!D3286+1</f>
        <v>0.9993509824241853</v>
      </c>
      <c r="E3285" s="4">
        <f>(RawData!E3287-RawData!E3286)/RawData!E3286+1</f>
        <v>1.0292630770348685</v>
      </c>
      <c r="F3285" s="4">
        <f>(RawData!F3287-RawData!F3286)/RawData!F3286+1</f>
        <v>1.018707263578893</v>
      </c>
      <c r="G3285" s="4">
        <f>(RawData!G3287-RawData!G3286)/RawData!G3286+1</f>
        <v>1.0216039288557792</v>
      </c>
      <c r="H3285" s="4">
        <f>(RawData!H3287-RawData!H3286)/RawData!H3286+1</f>
        <v>1.0265301442657599</v>
      </c>
      <c r="I3285" s="4">
        <f>(RawData!I3287-RawData!I3286)/RawData!I3286+1</f>
        <v>1.0188467411155355</v>
      </c>
      <c r="J3285" s="4">
        <f>(RawData!J3287-RawData!J3286)/RawData!J3286+1</f>
        <v>1.0219880341361194</v>
      </c>
      <c r="K3285" s="4">
        <f>(RawData!K3287-RawData!K3286)/RawData!K3286+1</f>
        <v>1.0036991368680641</v>
      </c>
      <c r="L3285" s="4">
        <f>(RawData!L3287-RawData!L3286)/RawData!L3286+1</f>
        <v>1.0040091177259318</v>
      </c>
      <c r="M3285" s="4">
        <f>(RawData!M3287-RawData!M3286)/RawData!M3286+1</f>
        <v>1.0222265422498704</v>
      </c>
      <c r="N3285" s="4">
        <f>(RawData!N3287-RawData!N3286)/RawData!N3286+1</f>
        <v>1.0072686608890131</v>
      </c>
      <c r="O3285" s="4">
        <f>(RawData!O3287-RawData!O3286)/RawData!O3286+1</f>
        <v>1.0195943985431517</v>
      </c>
      <c r="R3285" s="4">
        <f>PRODUCT(B$253:B3285)</f>
        <v>2.5321923390383194</v>
      </c>
      <c r="S3285" s="4">
        <f>PRODUCT(C$253:C3285)</f>
        <v>0.95341381915075585</v>
      </c>
      <c r="T3285" s="4">
        <f>PRODUCT(D$253:D3285)</f>
        <v>1.7158442445429039</v>
      </c>
      <c r="U3285" s="4">
        <f>PRODUCT(E$253:E3285)</f>
        <v>4.3615888796023494</v>
      </c>
      <c r="V3285" s="4">
        <f>PRODUCT(F$253:F3285)</f>
        <v>1.3545288197621199</v>
      </c>
      <c r="W3285" s="4">
        <f>PRODUCT(G$253:G3285)</f>
        <v>3.2478728521435904</v>
      </c>
      <c r="X3285" s="4">
        <f>PRODUCT(H$253:H3285)</f>
        <v>2.9752644050164538</v>
      </c>
      <c r="Y3285" s="4">
        <f>PRODUCT(I$253:I3285)</f>
        <v>3.3842673163940145</v>
      </c>
      <c r="Z3285" s="4">
        <f>PRODUCT(J$253:J3285)</f>
        <v>3.0738524777346421</v>
      </c>
      <c r="AA3285" s="4">
        <f>PRODUCT(K$253:K3285)</f>
        <v>3.6151862464183289</v>
      </c>
      <c r="AB3285" s="4">
        <f>PRODUCT(L$253:L3285)</f>
        <v>3.115674281196708</v>
      </c>
      <c r="AC3285" s="4">
        <f>PRODUCT(M$253:M3285)</f>
        <v>3.2405505341002492</v>
      </c>
      <c r="AD3285" s="4">
        <f>PRODUCT(N$253:N3285)</f>
        <v>2.4846371925522956</v>
      </c>
      <c r="AE3285" s="4">
        <f>PRODUCT(O$253:O3285)</f>
        <v>2.8060310838381564</v>
      </c>
      <c r="AG3285" s="21">
        <f t="shared" si="49"/>
        <v>3.5169284530584601</v>
      </c>
    </row>
  </sheetData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awData</vt:lpstr>
      <vt:lpstr>Returns</vt:lpstr>
      <vt:lpstr>Cum_Returns</vt:lpstr>
    </vt:vector>
  </TitlesOfParts>
  <Company>Princeton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ximilian A. Goer</dc:creator>
  <cp:lastModifiedBy>Lu Xin</cp:lastModifiedBy>
  <dcterms:created xsi:type="dcterms:W3CDTF">2014-10-23T16:19:43Z</dcterms:created>
  <dcterms:modified xsi:type="dcterms:W3CDTF">2014-11-03T06:34:27Z</dcterms:modified>
</cp:coreProperties>
</file>